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3801"/>
  <workbookPr/>
  <mc:AlternateContent xmlns:mc="http://schemas.openxmlformats.org/markup-compatibility/2006">
    <mc:Choice Requires="x15">
      <x15ac:absPath xmlns:x15ac="http://schemas.microsoft.com/office/spreadsheetml/2010/11/ac" url="Z:\Analýzy a správy\2021-06\FSR\SK zalomena verzia\na web\oprava zverejnenej verzie\"/>
    </mc:Choice>
  </mc:AlternateContent>
  <xr:revisionPtr revIDLastSave="0" documentId="13_ncr:1_{ED5987B1-5AA9-43F1-B5FF-A838FC63A65A}" xr6:coauthVersionLast="46" xr6:coauthVersionMax="46" xr10:uidLastSave="{00000000-0000-0000-0000-000000000000}"/>
  <bookViews>
    <workbookView xWindow="-108" yWindow="-108" windowWidth="23256" windowHeight="12576" tabRatio="828" xr2:uid="{3945E02D-82EF-498D-8EFF-811DA822D7A1}"/>
  </bookViews>
  <sheets>
    <sheet name="1" sheetId="63" r:id="rId1"/>
    <sheet name="2" sheetId="5" r:id="rId2"/>
    <sheet name="3" sheetId="13" r:id="rId3"/>
    <sheet name="4" sheetId="24" r:id="rId4"/>
    <sheet name="5" sheetId="57" r:id="rId5"/>
    <sheet name="6" sheetId="7" r:id="rId6"/>
    <sheet name="7" sheetId="27" r:id="rId7"/>
    <sheet name="8" sheetId="37" r:id="rId8"/>
    <sheet name="9" sheetId="28" r:id="rId9"/>
    <sheet name="10" sheetId="30" r:id="rId10"/>
    <sheet name="11" sheetId="31" r:id="rId11"/>
    <sheet name="12" sheetId="32" r:id="rId12"/>
    <sheet name="13" sheetId="33" r:id="rId13"/>
    <sheet name="14" sheetId="34" r:id="rId14"/>
    <sheet name="15" sheetId="18" r:id="rId15"/>
    <sheet name="16" sheetId="36" r:id="rId16"/>
    <sheet name="17" sheetId="60" r:id="rId17"/>
    <sheet name="18" sheetId="42" r:id="rId18"/>
    <sheet name="19" sheetId="41" r:id="rId19"/>
    <sheet name="20" sheetId="59" r:id="rId20"/>
    <sheet name="21" sheetId="43" r:id="rId21"/>
    <sheet name="22" sheetId="56" r:id="rId22"/>
    <sheet name="23" sheetId="47" r:id="rId23"/>
    <sheet name="24" sheetId="48" r:id="rId24"/>
    <sheet name="25" sheetId="44" r:id="rId25"/>
    <sheet name="26" sheetId="46" r:id="rId26"/>
    <sheet name="27" sheetId="64" r:id="rId27"/>
    <sheet name="28" sheetId="62" r:id="rId28"/>
    <sheet name="29" sheetId="52" r:id="rId29"/>
    <sheet name="30" sheetId="53" r:id="rId30"/>
    <sheet name="31" sheetId="54" r:id="rId31"/>
    <sheet name="32" sheetId="61" r:id="rId32"/>
    <sheet name="33" sheetId="55" r:id="rId33"/>
    <sheet name="34" sheetId="14" r:id="rId34"/>
    <sheet name="35" sheetId="17" r:id="rId35"/>
    <sheet name="36" sheetId="15" r:id="rId36"/>
    <sheet name="37" sheetId="16" r:id="rId37"/>
    <sheet name="38" sheetId="40" r:id="rId38"/>
    <sheet name="39" sheetId="21" r:id="rId39"/>
    <sheet name="40" sheetId="22" r:id="rId40"/>
    <sheet name="41" sheetId="8" r:id="rId41"/>
    <sheet name="42" sheetId="9" r:id="rId42"/>
  </sheets>
  <externalReferences>
    <externalReference r:id="rId43"/>
    <externalReference r:id="rId44"/>
    <externalReference r:id="rId45"/>
    <externalReference r:id="rId46"/>
    <externalReference r:id="rId47"/>
    <externalReference r:id="rId48"/>
    <externalReference r:id="rId49"/>
  </externalReferences>
  <definedNames>
    <definedName name="BANK">'[1]Výstup R - objemy'!$A$2:$A$1048576</definedName>
    <definedName name="BANK_DTI">'[2]Výstup R - DTIzle'!$A$2:$A$1048576</definedName>
    <definedName name="BANK_UNB">'[3]Výstup R UNB'!$A$2:$A$15</definedName>
    <definedName name="DSTI_0_10">'[3]Výstup R UNB'!$DM$2:$DM$15</definedName>
    <definedName name="DSTI_0_10_NRD">'[4]Výstup R UNB'!$HE$2:$HE$15</definedName>
    <definedName name="DSTI_0_50">'[1]Výstup R - objemy'!$BM$2:$BM$1048576</definedName>
    <definedName name="DSTI_10_20">'[3]Výstup R UNB'!$DN$2:$DN$15</definedName>
    <definedName name="DSTI_10_20_NRD">'[4]Výstup R UNB'!$HF$2:$HF$15</definedName>
    <definedName name="DSTI_100_0" localSheetId="17">'[1]Výstup R - objemy'!$BR$2:$BR$1048576</definedName>
    <definedName name="DSTI_100_0">'[3]Výstup R UNB'!$DW$2:$DW$15</definedName>
    <definedName name="DSTI_100_0_NRD">'[4]Výstup R UNB'!$HO$2:$HO$15</definedName>
    <definedName name="DSTI_20_30">'[3]Výstup R UNB'!$DO$2:$DO$15</definedName>
    <definedName name="DSTI_20_30_NRD">'[4]Výstup R UNB'!$HG$2:$HG$15</definedName>
    <definedName name="DSTI_30_40">'[3]Výstup R UNB'!$DP$2:$DP$15</definedName>
    <definedName name="DSTI_30_40_NRD">'[4]Výstup R UNB'!$HH$2:$HH$15</definedName>
    <definedName name="DSTI_40_50">'[3]Výstup R UNB'!$DQ$2:$DQ$15</definedName>
    <definedName name="DSTI_40_50_NRD">'[4]Výstup R UNB'!$HI$2:$HI$15</definedName>
    <definedName name="DSTI_50_60" localSheetId="17">'[1]Výstup R - objemy'!$BN$2:$BN$1048576</definedName>
    <definedName name="DSTI_50_60">'[3]Výstup R UNB'!$DR$2:$DR$15</definedName>
    <definedName name="DSTI_50_60_NRD">'[4]Výstup R UNB'!$HJ$2:$HJ$15</definedName>
    <definedName name="DSTI_60_70" localSheetId="17">'[1]Výstup R - objemy'!$BO$2:$BO$1048576</definedName>
    <definedName name="DSTI_60_70">'[3]Výstup R UNB'!$DS$2:$DS$15</definedName>
    <definedName name="DSTI_60_70_NRD">'[4]Výstup R UNB'!$HK$2:$HK$15</definedName>
    <definedName name="DSTI_70_80" localSheetId="17">'[1]Výstup R - objemy'!$BP$2:$BP$1048576</definedName>
    <definedName name="DSTI_70_80">'[3]Výstup R UNB'!$DT$2:$DT$15</definedName>
    <definedName name="DSTI_70_80_NRD">'[4]Výstup R UNB'!$HL$2:$HL$15</definedName>
    <definedName name="DSTI_80_100">'[1]Výstup R - objemy'!$BQ$2:$BQ$1048576</definedName>
    <definedName name="DSTI_80_90">'[3]Výstup R UNB'!$DU$2:$DU$15</definedName>
    <definedName name="DSTI_80_90_NRD">'[4]Výstup R UNB'!$HM$2:$HM$15</definedName>
    <definedName name="DSTI_90_100">'[3]Výstup R UNB'!$DV$2:$DV$15</definedName>
    <definedName name="DSTI_90_100_NRD">'[4]Výstup R UNB'!$HN$2:$HN$15</definedName>
    <definedName name="DTI_0_1">'[3]Výstup R UNB'!$EH$2:$EH$15</definedName>
    <definedName name="DTI_0_1_NRD">'[4]Výstup R UNB'!$HZ$2:$HZ$15</definedName>
    <definedName name="DTI_0_7">'[1]Výstup R - objemy'!$BV$2:$BV$1048576</definedName>
    <definedName name="DTI_1_2">'[3]Výstup R UNB'!$EI$2:$EI$15</definedName>
    <definedName name="DTI_1_2_NRD">'[4]Výstup R UNB'!$IA$2:$IA$15</definedName>
    <definedName name="DTI_10" localSheetId="17">'[1]Výstup R - objemy'!$BZ$2:$BZ$1048576</definedName>
    <definedName name="DTI_10">'[3]Výstup R UNB'!$ER$2:$ER$15</definedName>
    <definedName name="DTI_10_NRD">'[4]Výstup R UNB'!$IJ$2:$IJ$15</definedName>
    <definedName name="DTI_2_3">'[3]Výstup R UNB'!$EJ$2:$EJ$15</definedName>
    <definedName name="DTI_2_3_NRD">'[4]Výstup R UNB'!$IB$2:$IB$15</definedName>
    <definedName name="DTI_3_4">'[3]Výstup R UNB'!$EK$2:$EK$15</definedName>
    <definedName name="DTI_3_4_NRD">'[4]Výstup R UNB'!$IC$2:$IC$15</definedName>
    <definedName name="DTI_4_5">'[3]Výstup R UNB'!$EL$2:$EL$15</definedName>
    <definedName name="DTI_4_5_NRD">'[4]Výstup R UNB'!$ID$2:$ID$15</definedName>
    <definedName name="DTI_5_6">'[3]Výstup R UNB'!$EM$2:$EM$15</definedName>
    <definedName name="DTI_5_6_NRD">'[4]Výstup R UNB'!$IE$2:$IE$15</definedName>
    <definedName name="DTI_6_7">'[3]Výstup R UNB'!$EN$2:$EN$15</definedName>
    <definedName name="DTI_6_7_NRD">'[4]Výstup R UNB'!$IF$2:$IF$15</definedName>
    <definedName name="DTI_7_8" localSheetId="17">'[1]Výstup R - objemy'!$BW$2:$BW$1048576</definedName>
    <definedName name="DTI_7_8">'[3]Výstup R UNB'!$EO$2:$EO$15</definedName>
    <definedName name="DTI_7_8_NRD">'[4]Výstup R UNB'!$IG$2:$IG$15</definedName>
    <definedName name="DTI_8_9" localSheetId="17">'[1]Výstup R - objemy'!$BX$2:$BX$1048576</definedName>
    <definedName name="DTI_8_9">'[3]Výstup R UNB'!$EP$2:$EP$15</definedName>
    <definedName name="DTI_8_9_NRD">'[4]Výstup R UNB'!$IH$2:$IH$15</definedName>
    <definedName name="DTI_9_10" localSheetId="17">'[1]Výstup R - objemy'!$BY$2:$BY$1048576</definedName>
    <definedName name="DTI_9_10">'[3]Výstup R UNB'!$EQ$2:$EQ$15</definedName>
    <definedName name="DTI_9_10_NRD">'[4]Výstup R UNB'!$II$2:$II$15</definedName>
    <definedName name="KonecGraf" localSheetId="0">#REF!</definedName>
    <definedName name="KonecGraf" localSheetId="30">#REF!</definedName>
    <definedName name="KonecGraf">#REF!</definedName>
    <definedName name="KonecPrognoz" localSheetId="0">#REF!</definedName>
    <definedName name="KonecPrognoz" localSheetId="30">#REF!</definedName>
    <definedName name="KonecPrognoz">#REF!</definedName>
    <definedName name="KonTabulka" localSheetId="0">#REF!</definedName>
    <definedName name="KonTabulka" localSheetId="30">#REF!</definedName>
    <definedName name="KonTabulka">#REF!</definedName>
    <definedName name="LTV_0_10">'[3]Výstup R UNB'!$DX$2:$DX$15</definedName>
    <definedName name="LTV_0_10_NRD">'[4]Výstup R UNB'!$HP$2:$HP$15</definedName>
    <definedName name="LTV_0_80">'[1]Výstup R - objemy'!$BS$2:$BS$1048576</definedName>
    <definedName name="LTV_10_20">'[3]Výstup R UNB'!$DY$2:$DY$15</definedName>
    <definedName name="LTV_10_20_NRD">'[4]Výstup R UNB'!$HQ$2:$HQ$15</definedName>
    <definedName name="LTV_20_30">'[3]Výstup R UNB'!$DZ$2:$DZ$15</definedName>
    <definedName name="LTV_20_30_NRD">'[4]Výstup R UNB'!$HR$2:$HR$15</definedName>
    <definedName name="LTV_30_40">'[3]Výstup R UNB'!$EA$2:$EA$15</definedName>
    <definedName name="LTV_30_40_NRD">'[4]Výstup R UNB'!$HS$2:$HS$15</definedName>
    <definedName name="LTV_40_50">'[3]Výstup R UNB'!$EB$2:$EB$15</definedName>
    <definedName name="LTV_40_50_NRD">'[4]Výstup R UNB'!$HT$2:$HT$15</definedName>
    <definedName name="LTV_50_60">'[3]Výstup R UNB'!$EC$2:$EC$15</definedName>
    <definedName name="LTV_50_60_NRD">'[4]Výstup R UNB'!$HU$2:$HU$15</definedName>
    <definedName name="LTV_60_70">'[3]Výstup R UNB'!$ED$2:$ED$15</definedName>
    <definedName name="LTV_60_70_NRD">'[4]Výstup R UNB'!$HV$2:$HV$15</definedName>
    <definedName name="LTV_70_80">'[3]Výstup R UNB'!$EE$2:$EE$15</definedName>
    <definedName name="LTV_70_80_NRD">'[4]Výstup R UNB'!$HW$2:$HW$15</definedName>
    <definedName name="LTV_80_90" localSheetId="17">'[1]Výstup R - objemy'!$BT$2:$BT$1048576</definedName>
    <definedName name="LTV_80_90">'[3]Výstup R UNB'!$EF$2:$EF$15</definedName>
    <definedName name="LTV_80_90_NRD">'[4]Výstup R UNB'!$HX$2:$HX$15</definedName>
    <definedName name="LTV_90" localSheetId="17">'[1]Výstup R - objemy'!$BU$2:$BU$1048576</definedName>
    <definedName name="LTV_90">'[3]Výstup R UNB'!$EG$2:$EG$15</definedName>
    <definedName name="LTV_90_NRD">'[4]Výstup R UNB'!$HY$2:$HY$15</definedName>
    <definedName name="NU_NRD">'[5]Výstup R - objemy'!$CT$2:$CT$1048576</definedName>
    <definedName name="NU_RD">'[5]Výstup R - objemy'!$CS$2:$CS$1048576</definedName>
    <definedName name="One_app_UNB_DTI">'[2]Výstup R - DTIzle'!$BF$2:$BF$1048576</definedName>
    <definedName name="_xlnm.Recorder">[6]Makro1!$B$1:$B$65536</definedName>
    <definedName name="RUB_NRD">'[5]Výstup R - objemy'!$CX$2:$CX$1048576</definedName>
    <definedName name="RUB_RD">'[5]Výstup R - objemy'!$CW$2:$CW$1048576</definedName>
    <definedName name="RUS_NRD">'[5]Výstup R - objemy'!$CZ$2:$CZ$1048576</definedName>
    <definedName name="RUS_RD">'[5]Výstup R - objemy'!$CY$2:$CY$1048576</definedName>
    <definedName name="solver_adj" localSheetId="29" hidden="1">'30'!#REF!</definedName>
    <definedName name="solver_cvg" localSheetId="29" hidden="1">"""""""""""""""""""""""""""""""""""""""""""""""""""""""""""""""""""""""""""""""""""""""""""""""""""""""""""""""""""""""""""""""0,0001"""""""""""""""""""""""""""""""""""""""""""""""""""""""""""""""""""""""""""""""""""""""""""""""""""""""""""""""""""""""""""""""</definedName>
    <definedName name="solver_drv" localSheetId="29" hidden="1">2</definedName>
    <definedName name="solver_eng" localSheetId="29" hidden="1">1</definedName>
    <definedName name="solver_est" localSheetId="29" hidden="1">1</definedName>
    <definedName name="solver_itr" localSheetId="29" hidden="1">2147483647</definedName>
    <definedName name="solver_mip" localSheetId="29" hidden="1">2147483647</definedName>
    <definedName name="solver_mni" localSheetId="29" hidden="1">30</definedName>
    <definedName name="solver_mrt" localSheetId="29" hidden="1">"""""""""""""""""""""""""""""""""""""""""""""""""""""""""""""""""""""""""""""""""""""""""""""""""""""""""""""""""""""""""""""""0,075"""""""""""""""""""""""""""""""""""""""""""""""""""""""""""""""""""""""""""""""""""""""""""""""""""""""""""""""""""""""""""""""</definedName>
    <definedName name="solver_msl" localSheetId="29" hidden="1">2</definedName>
    <definedName name="solver_neg" localSheetId="29" hidden="1">1</definedName>
    <definedName name="solver_nod" localSheetId="29" hidden="1">2147483647</definedName>
    <definedName name="solver_num" localSheetId="29" hidden="1">0</definedName>
    <definedName name="solver_nwt" localSheetId="29" hidden="1">1</definedName>
    <definedName name="solver_opt" localSheetId="29" hidden="1">'30'!#REF!</definedName>
    <definedName name="solver_pre" localSheetId="29" hidden="1">"""""""""""""""""""""""""""""""""""""""""""""""""""""""""""""""""""""""""""""""""""""""""""""""""""""""""""""""""""""""""""""""0,000001"""""""""""""""""""""""""""""""""""""""""""""""""""""""""""""""""""""""""""""""""""""""""""""""""""""""""""""""""""""""""""""""</definedName>
    <definedName name="solver_rbv" localSheetId="29" hidden="1">2</definedName>
    <definedName name="solver_rlx" localSheetId="29" hidden="1">2</definedName>
    <definedName name="solver_rsd" localSheetId="29" hidden="1">0</definedName>
    <definedName name="solver_scl" localSheetId="29" hidden="1">2</definedName>
    <definedName name="solver_sho" localSheetId="29" hidden="1">2</definedName>
    <definedName name="solver_ssz" localSheetId="29" hidden="1">100</definedName>
    <definedName name="solver_tim" localSheetId="29" hidden="1">2147483647</definedName>
    <definedName name="solver_tol" localSheetId="29" hidden="1">0.01</definedName>
    <definedName name="solver_typ" localSheetId="29" hidden="1">3</definedName>
    <definedName name="solver_val" localSheetId="29" hidden="1">0</definedName>
    <definedName name="solver_ver" localSheetId="29" hidden="1">3</definedName>
    <definedName name="ZacGraf">#REF!</definedName>
    <definedName name="ZacGrafBar" localSheetId="0">#REF!</definedName>
    <definedName name="ZacGrafBar">#REF!</definedName>
    <definedName name="ZacGrafLupa">[7]UVOD!$F$17</definedName>
    <definedName name="ZacPrognoz" localSheetId="0">#REF!</definedName>
    <definedName name="ZacPrognoz">#REF!</definedName>
    <definedName name="ZacTabulka" localSheetId="0">#REF!</definedName>
    <definedName name="ZacTabulka">#REF!</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F9" i="30" l="1"/>
  <c r="F8" i="30"/>
</calcChain>
</file>

<file path=xl/sharedStrings.xml><?xml version="1.0" encoding="utf-8"?>
<sst xmlns="http://schemas.openxmlformats.org/spreadsheetml/2006/main" count="580" uniqueCount="455">
  <si>
    <t>Export</t>
  </si>
  <si>
    <t>Import</t>
  </si>
  <si>
    <t>Úvery podnikom</t>
  </si>
  <si>
    <t>Úvery bez veľkých podnikov</t>
  </si>
  <si>
    <t>Mikropodniky</t>
  </si>
  <si>
    <t>Malé podniky</t>
  </si>
  <si>
    <t>Stredné podniky</t>
  </si>
  <si>
    <t>Veľké podniky</t>
  </si>
  <si>
    <t>25 až 34 rokov</t>
  </si>
  <si>
    <t>35 až 44 rokov</t>
  </si>
  <si>
    <t>45 až 54 rokov</t>
  </si>
  <si>
    <t>55 až 64 rokov</t>
  </si>
  <si>
    <t>Navýšenie existujúcich hypoték a poskytovanie druhých a ďalších hypoték</t>
  </si>
  <si>
    <t>Hypotéky novým klientom</t>
  </si>
  <si>
    <t>Čisté predaje</t>
  </si>
  <si>
    <t>Zmena NAV</t>
  </si>
  <si>
    <t>Zmiešané PF</t>
  </si>
  <si>
    <t>Akciové PF</t>
  </si>
  <si>
    <t>Realitné PF</t>
  </si>
  <si>
    <t>PF altern. investícií</t>
  </si>
  <si>
    <t>Dlhopisové PF</t>
  </si>
  <si>
    <t>Akcie</t>
  </si>
  <si>
    <t>Dlhopisy</t>
  </si>
  <si>
    <t>Vklady</t>
  </si>
  <si>
    <t>Reality</t>
  </si>
  <si>
    <t>Komodity</t>
  </si>
  <si>
    <t>September 2020</t>
  </si>
  <si>
    <t>Dane a iné vplyvy</t>
  </si>
  <si>
    <t>September 2021</t>
  </si>
  <si>
    <t>Retail - úrokové výnosy</t>
  </si>
  <si>
    <t>Retail - úrokové náklady</t>
  </si>
  <si>
    <t>Podniky - úrokové výnosy</t>
  </si>
  <si>
    <t>Podniky - úrokové náklady</t>
  </si>
  <si>
    <t xml:space="preserve">Čistý úrokový príjem klientskych expozícií </t>
  </si>
  <si>
    <t>Cyprus</t>
  </si>
  <si>
    <t>Slovensko</t>
  </si>
  <si>
    <t>Medián krajín EÚ</t>
  </si>
  <si>
    <t>Medzikvartilové rozpätie</t>
  </si>
  <si>
    <t>Zisk</t>
  </si>
  <si>
    <t>Zisk bez bankového odvodu</t>
  </si>
  <si>
    <t>Zisk roka 2021</t>
  </si>
  <si>
    <t>Technický výsledok v neživotnom poistení</t>
  </si>
  <si>
    <t>Technický výsledok v životnom poistení okrem IŽP</t>
  </si>
  <si>
    <t>Finančný výsledok okrem IŽP</t>
  </si>
  <si>
    <t>Ostatné výnosy a náklady</t>
  </si>
  <si>
    <t>Daň z príjmu a osobitný odvod</t>
  </si>
  <si>
    <t>Čistý zisk</t>
  </si>
  <si>
    <t>Klasické životné poistenie</t>
  </si>
  <si>
    <t>Investičné životné poistenie</t>
  </si>
  <si>
    <t>Zdravotné životné poistenie</t>
  </si>
  <si>
    <t>Životné poistenie - spolu</t>
  </si>
  <si>
    <t>1. Q 2021</t>
  </si>
  <si>
    <t>2. Q 2021</t>
  </si>
  <si>
    <t>3. Q 2021</t>
  </si>
  <si>
    <t>Medián</t>
  </si>
  <si>
    <t>Zníženie variabilných nákladov</t>
  </si>
  <si>
    <t>Zníženie mzdových nákladov</t>
  </si>
  <si>
    <t>Prostriedky z programu Prvá pomoc / + / ++</t>
  </si>
  <si>
    <t>Pokles zisku pred zdanením</t>
  </si>
  <si>
    <t xml:space="preserve">Iné </t>
  </si>
  <si>
    <t xml:space="preserve"> </t>
  </si>
  <si>
    <t>Podniky spolu</t>
  </si>
  <si>
    <t>Podiel podnikov v strate</t>
  </si>
  <si>
    <t>Podiel podnikov so záporným vlastným imaním</t>
  </si>
  <si>
    <t>Podiel na počte podnikov</t>
  </si>
  <si>
    <t>Podiel na aktívach</t>
  </si>
  <si>
    <t>Strata</t>
  </si>
  <si>
    <t>Finančná páka</t>
  </si>
  <si>
    <t>[0; 0,5)</t>
  </si>
  <si>
    <t>[0,5; 1)</t>
  </si>
  <si>
    <t>[1; 2)</t>
  </si>
  <si>
    <t>[2; 3)</t>
  </si>
  <si>
    <t>[3; 5)</t>
  </si>
  <si>
    <t>[5; 8)</t>
  </si>
  <si>
    <t>8 a viac</t>
  </si>
  <si>
    <t>Priemer</t>
  </si>
  <si>
    <t>Všetky podniky</t>
  </si>
  <si>
    <t>Podniky s garanciou</t>
  </si>
  <si>
    <t>Podniky s odkladom</t>
  </si>
  <si>
    <t>Zariadenia do motorových vozidiel</t>
  </si>
  <si>
    <t>Ostatné úvery podnikom</t>
  </si>
  <si>
    <t>Neželezné kovy</t>
  </si>
  <si>
    <t>Energeticky náročné a vysoko konkurenčné odvetvia</t>
  </si>
  <si>
    <t>Rafinérie</t>
  </si>
  <si>
    <t>Ostatné energeticky náročné odvetvia</t>
  </si>
  <si>
    <t>Hnojivá</t>
  </si>
  <si>
    <t>Papier</t>
  </si>
  <si>
    <t>Plasty</t>
  </si>
  <si>
    <t>Železničné prostriedky</t>
  </si>
  <si>
    <t>Mlieko a syry</t>
  </si>
  <si>
    <t>Dosky a drevené panely</t>
  </si>
  <si>
    <t>Energeticky náročné odvetvia</t>
  </si>
  <si>
    <t>Ostatné podniky</t>
  </si>
  <si>
    <t>[0 %, 5 %)</t>
  </si>
  <si>
    <t>[5 %, 10 %)</t>
  </si>
  <si>
    <t>[10 %, 20 %)</t>
  </si>
  <si>
    <t>[20 %, 30 %)</t>
  </si>
  <si>
    <t>[30 %, 40 %)</t>
  </si>
  <si>
    <t>40 % a viac</t>
  </si>
  <si>
    <t>Úvery na bývanie</t>
  </si>
  <si>
    <t>Spotrebiteľské úvery</t>
  </si>
  <si>
    <t>Pokles RWA</t>
  </si>
  <si>
    <t>Nárast VZ</t>
  </si>
  <si>
    <t>Významné banky</t>
  </si>
  <si>
    <t>Menej významné banky</t>
  </si>
  <si>
    <t>Estónsko</t>
  </si>
  <si>
    <t>Chorvátsko</t>
  </si>
  <si>
    <t>Litva</t>
  </si>
  <si>
    <t>Lotyšsko</t>
  </si>
  <si>
    <t>Rakúsko</t>
  </si>
  <si>
    <t>Belgicko</t>
  </si>
  <si>
    <t>Nemecko</t>
  </si>
  <si>
    <t>Dánsko</t>
  </si>
  <si>
    <t>Španielsko</t>
  </si>
  <si>
    <t>Fínsko</t>
  </si>
  <si>
    <t>Francúzsko</t>
  </si>
  <si>
    <t>Grécko</t>
  </si>
  <si>
    <t>Maďarsko</t>
  </si>
  <si>
    <t>Írsko</t>
  </si>
  <si>
    <t>Taliansko</t>
  </si>
  <si>
    <t>Holandsko</t>
  </si>
  <si>
    <t>Poľsko</t>
  </si>
  <si>
    <t>Portugalsko</t>
  </si>
  <si>
    <t>Rumunsko</t>
  </si>
  <si>
    <t>Švédsko</t>
  </si>
  <si>
    <t>Slovinsko</t>
  </si>
  <si>
    <t>Luxembursko</t>
  </si>
  <si>
    <t>DSTI</t>
  </si>
  <si>
    <t>(0%, 10%]</t>
  </si>
  <si>
    <t>(10%, 20%]</t>
  </si>
  <si>
    <t>(20%, 30%]</t>
  </si>
  <si>
    <t>(30%, 40%]</t>
  </si>
  <si>
    <t>(40%, 50%]</t>
  </si>
  <si>
    <t>(50%, 60%]</t>
  </si>
  <si>
    <t>(60%, 70%]</t>
  </si>
  <si>
    <t>(70%, 80%]</t>
  </si>
  <si>
    <t>(80%, 90%]</t>
  </si>
  <si>
    <t>(90%, 100%]</t>
  </si>
  <si>
    <t>LTV</t>
  </si>
  <si>
    <t>Nad 80%</t>
  </si>
  <si>
    <t>DTI</t>
  </si>
  <si>
    <t>(0, 1]</t>
  </si>
  <si>
    <t>(1, 2]</t>
  </si>
  <si>
    <t>(2, 3]</t>
  </si>
  <si>
    <t>(3, 4]</t>
  </si>
  <si>
    <t>(4, 5]</t>
  </si>
  <si>
    <t>(5, 6]</t>
  </si>
  <si>
    <t>(6, 7]</t>
  </si>
  <si>
    <t>(7, 8]</t>
  </si>
  <si>
    <t>(8, 9]</t>
  </si>
  <si>
    <t>(9, 10]</t>
  </si>
  <si>
    <t>Dopyt od nových klientov - bez ohľadu na iné faktory</t>
  </si>
  <si>
    <t>Rast príjmu</t>
  </si>
  <si>
    <t>Nárast ceny založenej nehnuteľnosti</t>
  </si>
  <si>
    <t>Zníženie úrokovej miery</t>
  </si>
  <si>
    <t>Predlžovanie splatnosti</t>
  </si>
  <si>
    <t>Dopyt od existujúcich klientov - bez ohľadu na iné faktory</t>
  </si>
  <si>
    <t>Refinancovanie spotrebiteľských úverov</t>
  </si>
  <si>
    <t>Domácnosti, ktoré robili mimoriadne splátky</t>
  </si>
  <si>
    <t>Domácnosti, ktoré svoje úvery rovnomerne splácali</t>
  </si>
  <si>
    <t>Domácnosti, ktoré svoje dlhy splatili úplne (pred termínom splatnosti)</t>
  </si>
  <si>
    <t>Domácnosti, ktoré navýšili svoje úvery</t>
  </si>
  <si>
    <t>Základný odhad</t>
  </si>
  <si>
    <t>Nižší rast príjmu + konzervatívny odhad miery náhrady</t>
  </si>
  <si>
    <t>Nižší rast príjmu + konzervatívny odhad miery náhrady + vyššie výdavky na nevyhnutné životné potreby</t>
  </si>
  <si>
    <t>2. Q 2018</t>
  </si>
  <si>
    <t>Rast cien bytov v ponuke</t>
  </si>
  <si>
    <t>NARKS - byty a domy - ponuka</t>
  </si>
  <si>
    <t>ŠÚ SR - byty a domy - transakcia</t>
  </si>
  <si>
    <t>Banky - byty a domy - transakcia</t>
  </si>
  <si>
    <t xml:space="preserve">Lexxus - novostavby - predané byty </t>
  </si>
  <si>
    <t>Priemerná mzda</t>
  </si>
  <si>
    <t>Ceny nehnuteľností</t>
  </si>
  <si>
    <t>Životné minimum</t>
  </si>
  <si>
    <t>Úverová kapacita bez vplyvu DSTI</t>
  </si>
  <si>
    <t>Úverová kapacita vrátane sprísňovania DSTI</t>
  </si>
  <si>
    <t>Aktuálna cena bytov</t>
  </si>
  <si>
    <t>Cena bytov pri zachovaní aktuálnych trendov</t>
  </si>
  <si>
    <t>Odhad fundamentálnej ceny so zafixovanými úrokovými sadzbami</t>
  </si>
  <si>
    <t>Mediánový disponibilný príjem</t>
  </si>
  <si>
    <t>1. príjmová skupina</t>
  </si>
  <si>
    <t>2. príjmová skupina</t>
  </si>
  <si>
    <t>3. príjmová skupina</t>
  </si>
  <si>
    <t>4. príjmová skupina</t>
  </si>
  <si>
    <t>5. príjmová skupina</t>
  </si>
  <si>
    <t>6. príjmová skupina</t>
  </si>
  <si>
    <t>7. príjmová skupina</t>
  </si>
  <si>
    <t>8. príjmová skupina</t>
  </si>
  <si>
    <t>9. príjmová skupina</t>
  </si>
  <si>
    <t>Reálny rast cien bytov</t>
  </si>
  <si>
    <t>Reálne zhodnotenie likvidných finančných aktív domácností</t>
  </si>
  <si>
    <t>Reálna úroková sadzba na úvery na bývanie</t>
  </si>
  <si>
    <t>Podiel na nových úveroch</t>
  </si>
  <si>
    <t>Limit</t>
  </si>
  <si>
    <t>1. Q 2020</t>
  </si>
  <si>
    <t>2. Q 2020</t>
  </si>
  <si>
    <t>3. Q 2020</t>
  </si>
  <si>
    <t>4. Q 2020</t>
  </si>
  <si>
    <t>DTI &gt; 8</t>
  </si>
  <si>
    <t>LTV &gt; 80 %</t>
  </si>
  <si>
    <t>3. príjmová skupina - vrátane vplyvu DSTI</t>
  </si>
  <si>
    <t>8. príjmová skupina - vrátane vplyvu DSTI</t>
  </si>
  <si>
    <t>Január</t>
  </si>
  <si>
    <t>Február</t>
  </si>
  <si>
    <t>Marec</t>
  </si>
  <si>
    <t>Apríl</t>
  </si>
  <si>
    <t>Máj</t>
  </si>
  <si>
    <t>Jún</t>
  </si>
  <si>
    <t>Júl</t>
  </si>
  <si>
    <t>August</t>
  </si>
  <si>
    <t>September</t>
  </si>
  <si>
    <t>Október</t>
  </si>
  <si>
    <t>November</t>
  </si>
  <si>
    <t>December</t>
  </si>
  <si>
    <t>Kompozitný indikátor</t>
  </si>
  <si>
    <t>Graf 1</t>
  </si>
  <si>
    <t>1. Q 2018</t>
  </si>
  <si>
    <t>3. Q 2018</t>
  </si>
  <si>
    <t>4. Q 2018</t>
  </si>
  <si>
    <t>1. Q 2019</t>
  </si>
  <si>
    <t>2. Q 2019</t>
  </si>
  <si>
    <t>3. Q 2019</t>
  </si>
  <si>
    <t>4. Q 2019</t>
  </si>
  <si>
    <t>Úvery súkromným podnikom</t>
  </si>
  <si>
    <t>Medzinárodný obchod v treťom štvrťroku 2021 opätovne spomalil</t>
  </si>
  <si>
    <t>Hodnota exportu a importu v jednotlivých štvrťrokoch (mld. EUR)</t>
  </si>
  <si>
    <t>Zdroj: ŠÚ SR</t>
  </si>
  <si>
    <t>Poznámka: Údaje nie sú sezónne očistené.</t>
  </si>
  <si>
    <t>Graf 2</t>
  </si>
  <si>
    <t>Celkovú úverovú dynamiku ovplyvňuje vývoj v skupine veľkých podnikov</t>
  </si>
  <si>
    <t>Medziročné tempo rastu úverov podnikom (%, %)</t>
  </si>
  <si>
    <t>Zdroj: NBS, RBUZ</t>
  </si>
  <si>
    <t>Priemer (2013 - 2020)</t>
  </si>
  <si>
    <t>Graf 3</t>
  </si>
  <si>
    <t>Medzimesačný prírastok objemu úverov podnikom (mil. EUR)</t>
  </si>
  <si>
    <t>Zdroj: NBS</t>
  </si>
  <si>
    <t>Medzimesačné prírastky sa po apríli stabilizovali mierne nad priemerom predchádzajúcich rokov</t>
  </si>
  <si>
    <t>Poznámka: Graf zobrazuje porovnanie medzimesačných prírastkov podnikových úverov s priemerom rokov 2013 – 2020.</t>
  </si>
  <si>
    <t>Relatívny medziročný rast úverov</t>
  </si>
  <si>
    <t>Graf 4</t>
  </si>
  <si>
    <t>Rast úverov domácnostiam zrýchľuje najstrmšie za uplynulú dekádu</t>
  </si>
  <si>
    <t>Medziročný rast úverov domácnostiam (%)</t>
  </si>
  <si>
    <t>Graf 5</t>
  </si>
  <si>
    <t>Využívanie výnimiek nad stanovenými limitmi sa postupne zvýšilo</t>
  </si>
  <si>
    <t>Podiel úverov čerpaných v rámci jednotlivých výnimiek na nových úveroch (vrátane úverov s výrazným navýšením; %)</t>
  </si>
  <si>
    <t>Poznámka: DSTI – podiel celkových splátok k príjmu spotrebiteľa, DTI – podiel celkovej zadlženosti k príjmu spotrebiteľa, LTV – pomer úveru k hodnote zabezpečenia.</t>
  </si>
  <si>
    <t>DSTI &gt; 60 %</t>
  </si>
  <si>
    <t>Graf 6</t>
  </si>
  <si>
    <t>K zvýšeniu objemu nových úverov na bývanie prispelo najmä zvyšovanie dlhu pri existujúcich klientoch</t>
  </si>
  <si>
    <t>Nové úvery na bývanie v danom období (mld. EUR)</t>
  </si>
  <si>
    <t>Poznámka: Objem nových úverov na bývanie je vypočítaný ako rozdiel medzi objemom úverov na bývanie na konci sledovaného obdobia a očakávanej zostatkovej hodnoty úverov, ktoré boli v portfóliu na začiatku sledovaného obdobia. Táto suma zahŕňa aj druhú a ďalšiu hypotéku, ako aj refinancovanie spotrebiteľských úverov úvermi na bývanie.</t>
  </si>
  <si>
    <t>Graf 7</t>
  </si>
  <si>
    <t>Úbytok spotrebiteľských úverov sa výrazne zmiernil</t>
  </si>
  <si>
    <t>Úbytok portfólia spotrebiteľských úverov v jednotlivých kalendárnych štvrťrokoch roka 2021 (mil. EUR)</t>
  </si>
  <si>
    <t>Graf 8</t>
  </si>
  <si>
    <t>Vývoj podielu zlyhaných úverov na úveroch s ukončeným odkladom</t>
  </si>
  <si>
    <t>Podiel zlyhaných úverov na úveroch, pri ktorých bol v minulosti poskytnutý odklad (%)</t>
  </si>
  <si>
    <t>Rok</t>
  </si>
  <si>
    <t xml:space="preserve">1. Q </t>
  </si>
  <si>
    <t>3. Q</t>
  </si>
  <si>
    <t>Graf 9</t>
  </si>
  <si>
    <t>Najvýraznejšiemu poklesu tržieb čelili malé a stredné podniky</t>
  </si>
  <si>
    <t>Rozdelenie medziročnej zmeny tržieb podľa veľkosti podniku a jeho vývoj v čase (%)</t>
  </si>
  <si>
    <t>Zdroj: BISNODE</t>
  </si>
  <si>
    <t>Graf 10</t>
  </si>
  <si>
    <t>Podniky do veľkej miery pokryli výpadok tržieb znížením nákladov</t>
  </si>
  <si>
    <t>Formy pokrytia poklesu tržieb v jednotlivých skupinách podnikov (%)</t>
  </si>
  <si>
    <t>Zdroj: BISNODE, MPSVaR SR</t>
  </si>
  <si>
    <t>Poznámka: Graf zobrazuje podiel jednotlivých položiek na celkovom medziročnom znížení tržieb počas roka 2020.</t>
  </si>
  <si>
    <t>Graf 11</t>
  </si>
  <si>
    <t>Ziskovosť podnikov zaznamenala v kríze len mierny pokles</t>
  </si>
  <si>
    <t>Mediánová hodnota ukazovateľa ROE v jednotlivých veľkostných kategóriách podnikov (%)</t>
  </si>
  <si>
    <t>Poznámka: Z výpočtu mediánovej hodnoty ukazovateľa ROE boli vylúčené podniky so záporným vlastným imaním.</t>
  </si>
  <si>
    <t>Graf 12</t>
  </si>
  <si>
    <t>Napriek koronakríze vzrástol podiel stratových podnikov iba mierne</t>
  </si>
  <si>
    <t>Vývoj podielu počtu podnikov v strate a počtu podnikov so záporným vlastným imaním na celkovom počte podnikov v jednotlivých veľkostných kategóriách (%)</t>
  </si>
  <si>
    <t>Záporné vlastné imanie</t>
  </si>
  <si>
    <t>Chýbajúce údaje</t>
  </si>
  <si>
    <t xml:space="preserve">Miera zlyhania </t>
  </si>
  <si>
    <t>Graf 13</t>
  </si>
  <si>
    <t>V kríze najčastejšie zlyhávali úvery poskytnuté podnikom, ktoré vykázali vysokú finančnú páku alebo skončili v strate</t>
  </si>
  <si>
    <t>Hrubá miera zlyhania a zostatkový objem úverov poskytnutý podnikom v príslušnej kategórii (%, mld. EUR)</t>
  </si>
  <si>
    <t>1. Q</t>
  </si>
  <si>
    <t>Graf 14</t>
  </si>
  <si>
    <t>Likvidita podnikov napriek výpadku tržieb vzrástla</t>
  </si>
  <si>
    <t>Zdroj: NBS, BISNODE</t>
  </si>
  <si>
    <t>Poznámka: Ukazovateľ likvidity je definovaný ako podiel finančných aktív (hotovosť a bankové účty) ku krátkodobým záväzkom.</t>
  </si>
  <si>
    <t>Graf 15</t>
  </si>
  <si>
    <t>Rast cien zemného plynu sa od konca leta zintenzívnil, návrat na nižšie úrovne sa očakáva až po skončení zimnej sezóny</t>
  </si>
  <si>
    <t>Vľavo: Cena zemného plynu podľa burzy Dutch TTF (EUR/MWh)</t>
  </si>
  <si>
    <t>Vpravo: Ceny futures na dodávku zemného plynu podľa burzy Dutch TTF (EUR/MWh)</t>
  </si>
  <si>
    <t>Zdroj: Eikon</t>
  </si>
  <si>
    <t>Železo a oceľ</t>
  </si>
  <si>
    <t>Ostatné (s podielom 1% a menej)</t>
  </si>
  <si>
    <t>Menej ako -10 %</t>
  </si>
  <si>
    <t>Graf 17</t>
  </si>
  <si>
    <t>Ziskovosť podnikov v energeticky náročných odvetviach nie je výrazne horšia ako pri ostatných podnikoch</t>
  </si>
  <si>
    <t>Rozdelenie úverov poskytnutých podnikom v energeticky náročných odvetviach a ostatným podnikom podľa hodnôt ukazovateľa ROE k decembru 2020 (%)</t>
  </si>
  <si>
    <t>Poznámka: V grafe sú zobrazené iba úvery podnikom, pri ktorých bola hodnota ROE dostupná. Tieto úvery predstavujú 93,4 % všetkých úverov poskytnutých podnikom. Zoznam energeticky náročných odvetví je uvedený v Usmernení Európskej komisie o štátnej pomoci v oblasti ochrany životného prostredia a energetiky na roky 2014 – 2020 (2014/C 200/01).</t>
  </si>
  <si>
    <t>[-10 %, 0 %)</t>
  </si>
  <si>
    <t>Nad 10</t>
  </si>
  <si>
    <t xml:space="preserve">Spotrebiteľské úvery </t>
  </si>
  <si>
    <t>Graf 18</t>
  </si>
  <si>
    <t>Pri rizikovosti úverov nastáva zlom práve na úrovni stanovených limitov</t>
  </si>
  <si>
    <t>Podiel zlyhaných úverov alebo úverov v omeškaní viac ako 30 dní na celkovom objeme úverov na bývanie, resp. celkovom objeme spotrebiteľských úverov podľa hodnôt parametrov DSTI, LTV a DTI (%, %)</t>
  </si>
  <si>
    <t>Česká republika</t>
  </si>
  <si>
    <t>Graf 19</t>
  </si>
  <si>
    <t>Slovensko zaznamenalo najvýraznejší nárast pomeru dlhu domácností k ich príjmom za uplynulých päť rokov</t>
  </si>
  <si>
    <t>Zdroj: ECB, ESRB</t>
  </si>
  <si>
    <t>Graf 20</t>
  </si>
  <si>
    <t>Najvyšší podiel ľudí splácajúcich hypotéku je vo vekovej skupine 35 až 44 rokov</t>
  </si>
  <si>
    <t>Podiel obyvateľov splácajúcich úver na bývanie podľa vekových skupín (%)</t>
  </si>
  <si>
    <t>Zdroj: NBS, ŠÚ SR</t>
  </si>
  <si>
    <t>Graf 21</t>
  </si>
  <si>
    <t>K rastu hypoték výrazne prispieva rast príjmov a cien nehnuteľností, ako aj predlžovanie splatnosti pri refinancovaní</t>
  </si>
  <si>
    <t>Dekompozícia medziročného rastu úverov podľa jednotlivých faktorov (%)</t>
  </si>
  <si>
    <t>Graf 22</t>
  </si>
  <si>
    <t>Zhodnotenie úspor a investícií domácností, úrokové sadzby na úvery na bývanie a rast cien bytov upravené o mieru inflácie</t>
  </si>
  <si>
    <t>Úrokové sadzby na nové úvery na bývanie upravené o mieru inflácie, medziročný rast cien bytov upravený o mieru inflácie a ročný výnos likvidných aktív domácností upravený o mieru inflácie (%)</t>
  </si>
  <si>
    <t>Poznámka: Likvidné finančné aktíva domácností sú spočítané ako vážený priemer vkladov v bankách a investícií v tuzemských a zahraničných podielových fondoch.</t>
  </si>
  <si>
    <t>Príjmová skupina</t>
  </si>
  <si>
    <t>Graf 23</t>
  </si>
  <si>
    <t>Úvery na bývanie sú viac poskytované domácnostiam so stredne vysokým a vyšším príjmom</t>
  </si>
  <si>
    <t>Rozdelenie nových úverov podľa príjmových skupín (%)</t>
  </si>
  <si>
    <t>Zdroj: NBS, Sociálna poisťovňa</t>
  </si>
  <si>
    <t>Poznámka: V grafe je zobrazené rozdelenie počtu úverov poskytnutých v 2. Q 2021, resp. v 2. Q 2018, podľa príjmových decilov v celej populácii zamestnancov v danom štvrťroku. V prípade dvoch dlžníkov sa každému započítala polovica úveru. Do výpočtu vstupovali len dlžníci, ktorí sú zamestnanci.</t>
  </si>
  <si>
    <t>Graf 24</t>
  </si>
  <si>
    <t>Po sprísnení DSTI sa jeho rozdelenie už výraznejšie nemenilo</t>
  </si>
  <si>
    <t>Rozdelenie nových úverov a refinančných úverov s výrazným navýšením poskytnutých v jednotlivých rokoch podľa DSTI (%)</t>
  </si>
  <si>
    <t>Poznámka: DSTI – podiel celkových splátok k príjmu spotrebiteľa.</t>
  </si>
  <si>
    <t>(0 %, 10 %]</t>
  </si>
  <si>
    <t>(10 %, 20 %]</t>
  </si>
  <si>
    <t>(20 %, 30 %]</t>
  </si>
  <si>
    <t>(40 %, 50 %]</t>
  </si>
  <si>
    <t>(60 %, 70 %]</t>
  </si>
  <si>
    <t>(80 %, 90 %]</t>
  </si>
  <si>
    <t>(90 %, 100 %]</t>
  </si>
  <si>
    <t>(70 %, 80 %]</t>
  </si>
  <si>
    <t>(50 %, 60 %]</t>
  </si>
  <si>
    <t>(30 %, 40 %]</t>
  </si>
  <si>
    <t>Graf 25</t>
  </si>
  <si>
    <t>Veľká časť zadlžených domácností počas uplynulých troch rokov navýšila svoje dlhy</t>
  </si>
  <si>
    <t>Podiely domácností podľa jednotlivých typov splácania úverov v období od júna 2018 do júna 2021 (podľa počtu domácností; %)</t>
  </si>
  <si>
    <t>Poznámka: Analýza bola vykonaná na úrovni jednotlivých domácností a zahŕňa úvery na bývanie aj spotrebiteľské úvery. Úplné splatenia dlhov pred termínom splatnosti zahŕňajú všetky predčasné splatenia, vrátane tých, ktoré nastali krátko pred plánovaným termínom splatnosti úveru.</t>
  </si>
  <si>
    <t>Nižší rast príjmu  (2,5 % namiesto 3,5 %)</t>
  </si>
  <si>
    <t>Graf 26</t>
  </si>
  <si>
    <t>Odhad podielu úverov v riziku nesplácania na dôchodku závisí od predpokladov budúceho vývoja</t>
  </si>
  <si>
    <t>Podiely úverov v riziku na celkovom objeme nových úverov na bývanie poskytnutých počas prvého polroka 2021 (%)</t>
  </si>
  <si>
    <t>Počet všetkých voľných bytov v ponuke</t>
  </si>
  <si>
    <t>Počet voľných nedokončených bytov v ponuke</t>
  </si>
  <si>
    <t>Graf 27</t>
  </si>
  <si>
    <t>Trh novostavieb v Bratislave</t>
  </si>
  <si>
    <t>Medziročný rast a počet bytov na primárnom trhu v Bratislave (%, počet)</t>
  </si>
  <si>
    <t>Zdroj: Lexxus</t>
  </si>
  <si>
    <t>Poznámka: Nedokončené byty sú podmnožinou všetkých bytov.</t>
  </si>
  <si>
    <t>Graf 29</t>
  </si>
  <si>
    <t>Ceny nehnuteľností v porovnaní s vybranými premennými</t>
  </si>
  <si>
    <t>Porovnanie priemernej ceny nehnuteľností s vybranými premennými (Index 2009 = 100)</t>
  </si>
  <si>
    <t>Zdroj: NBS, ŠÚ SR, CMN</t>
  </si>
  <si>
    <t>Poznámka: Úverová kapacita je maximálny možný úver pre daný disponibilný príjem. DSTI – podiel celkových splátok k príjmu spotrebiteľa.</t>
  </si>
  <si>
    <t>Odhad fundamentálnej ceny s vplyvom klesajúcich úrokových sadzieb</t>
  </si>
  <si>
    <t>Graf 30</t>
  </si>
  <si>
    <t>Klesajúce úrokové sadzby majú významný vplyv na odhad fundamentálnej ceny</t>
  </si>
  <si>
    <t>Zdroj: NBS, CMN, ŠÚ SR</t>
  </si>
  <si>
    <t>Poznámka: Aktuálna cena bytov je simulovaná za predpokladu zachovania aktuálnych trendov.</t>
  </si>
  <si>
    <r>
      <t>Priemerná pozorovaná a odhadovaná cena bytov (EUR/m</t>
    </r>
    <r>
      <rPr>
        <vertAlign val="superscript"/>
        <sz val="10"/>
        <rFont val="Verdana"/>
        <family val="2"/>
        <charset val="238"/>
      </rPr>
      <t>2</t>
    </r>
    <r>
      <rPr>
        <sz val="10"/>
        <rFont val="Verdana"/>
        <family val="2"/>
        <charset val="238"/>
      </rPr>
      <t>)</t>
    </r>
  </si>
  <si>
    <t>Graf 31</t>
  </si>
  <si>
    <t>Dostupnosť bývania pre priemerný a mediánový disponibilný príjem</t>
  </si>
  <si>
    <t>Poznámka: Index dostupnosti bývania je vypočítaný ako podiel príjmu na splátke za kúpu bytu. Mediánový disponibilný príjem je čistý príjem po odpočítaní životného minima a uplatnenia limitu na ukazovateľ schopnosti splácať (DSTI). Dostupnosť vypočítaná na základe mediánového disponibilného príjmu je nadpojená na index dostupnosti bývania podľa priemernej mzdy v roku 2016.</t>
  </si>
  <si>
    <t>Graf 32</t>
  </si>
  <si>
    <t>Dostupnosť bývania pre rôzne príjmové skupiny</t>
  </si>
  <si>
    <t>Podiel disponibilného príjmu na splátke za kúpu bytu</t>
  </si>
  <si>
    <t>Zdroj: NBS, CMN, Sociálna poisťovňa</t>
  </si>
  <si>
    <t>Graf 33</t>
  </si>
  <si>
    <t>Vplyv sprísnenia DSTI na rôzne príjmové skupiny</t>
  </si>
  <si>
    <t>Ostatné výnosy z finančných činností</t>
  </si>
  <si>
    <t>Opravné položky a rezervy</t>
  </si>
  <si>
    <t>Regulatórne náklady</t>
  </si>
  <si>
    <t>Čistý úrokový príjem</t>
  </si>
  <si>
    <t>Prevádzkové náklady</t>
  </si>
  <si>
    <t>Graf 34</t>
  </si>
  <si>
    <t>Medziročný nárast zisku bánk k septembru 2021 výrazne ťahá úspora na kreditných nákladoch</t>
  </si>
  <si>
    <t>Čistý zisk a najvýznamnejšie faktory zmeny jeho medziročného nárastu (mil. EUR)</t>
  </si>
  <si>
    <t>Poznámka: Regulatórne náklady zahŕňajú bankový odvod, príspevky do rezolučného fondu a Fondu ochrany vkladov i poplatky za dohľad. Ostatné výnosy z finančných činností zahŕňajú čistý príjem z poplatkov a provízií, prijaté dividendy a precenenie finančných nástrojov oceňovaných cez výsledok hospodárenia.</t>
  </si>
  <si>
    <t>Graf 35</t>
  </si>
  <si>
    <t>Neberúc do úvahy efekt bankového odvodu, banky v období od roku 2011 dosiahli výsledok na úrovni mediánu</t>
  </si>
  <si>
    <t>Čistý zisk bankového sektora a jeho simulácia bez platby bankového odvodu za prvých 9 mesiacov daného roka (mil. EUR)</t>
  </si>
  <si>
    <t>Čistá úroková marža klientskych expozícií</t>
  </si>
  <si>
    <t>Graf 36</t>
  </si>
  <si>
    <t>Pokles čistého úrokového príjmu z klientskych expozícií by sa v roku 2022 mohol zastaviť</t>
  </si>
  <si>
    <t>Čistý úrokový príjem (mil. EUR) a čistá úroková marža (%) z klientskych expozícií</t>
  </si>
  <si>
    <t>2. Q 2017</t>
  </si>
  <si>
    <t>2. Q 2016</t>
  </si>
  <si>
    <t>2. Q 2015</t>
  </si>
  <si>
    <t>1. Q 2017</t>
  </si>
  <si>
    <t>1. Q 2016</t>
  </si>
  <si>
    <t>1. Q 2015</t>
  </si>
  <si>
    <t>4. Q 2017</t>
  </si>
  <si>
    <t>4. Q 2016</t>
  </si>
  <si>
    <t>4. Q 2015</t>
  </si>
  <si>
    <t>4. Q 2014</t>
  </si>
  <si>
    <t>3. Q 2017</t>
  </si>
  <si>
    <t>3. Q 2016</t>
  </si>
  <si>
    <t>3. Q 2015</t>
  </si>
  <si>
    <t>Graf 37</t>
  </si>
  <si>
    <t>Ziskovosť bánk sa vracia na úroveň pred pandémiou</t>
  </si>
  <si>
    <t>Vývoj anualizovanej hodnoty návratnosti kapitálu v EÚ (%)</t>
  </si>
  <si>
    <t>Zdroj: NBS, ECB</t>
  </si>
  <si>
    <t>Graf 38</t>
  </si>
  <si>
    <t>Zmeny v kapitálovej primeranosti významných a menej významných bánk</t>
  </si>
  <si>
    <t>(%)</t>
  </si>
  <si>
    <t>Poznámka: RWA – rizikovo-vážené aktíva, VZ – vlastné zdroje.</t>
  </si>
  <si>
    <t>Jún 2021 anualizovaný</t>
  </si>
  <si>
    <t>Graf 39</t>
  </si>
  <si>
    <t>Zisk v prvom polroku 2021 bol rekordný</t>
  </si>
  <si>
    <t>Hospodársky výsledok a jeho zložky (mil. EUR)</t>
  </si>
  <si>
    <t>Poznámka: IŽP – investičné životné poistenie. Zisk k júnu 2021 bol anualizovaný vynásobením číslom dva.</t>
  </si>
  <si>
    <t>Graf 40</t>
  </si>
  <si>
    <t>Jednotlivé odvetvia životného poistenia mali odlišný vývoj</t>
  </si>
  <si>
    <t>Medziročný rast predpísaného poistného v odvetviach životného poistenia (%)</t>
  </si>
  <si>
    <t>Graf 41</t>
  </si>
  <si>
    <t>Nárast záujmu investorov o akciové podielové fondy</t>
  </si>
  <si>
    <t>Objem čistých predajov a zmena NAV za prvé 3 štvrťroky 2021 (mil. EUR)</t>
  </si>
  <si>
    <t>Poznámka: PF – podielové fondy, NAV – čistá hodnota aktív.</t>
  </si>
  <si>
    <t>Graf 42</t>
  </si>
  <si>
    <t>V štruktúre aktív domácností sa zvyšoval význam akciových pozícií</t>
  </si>
  <si>
    <t>Poznámka: Štruktúra aktív, ktoré domácnosti vlastnia prostredníctvom dôchodkových fondov, doplnkových dôchodkových fondov, tuzemských podielových fondov a obchodníkov s cennými papiermi.</t>
  </si>
  <si>
    <t>Graf 28</t>
  </si>
  <si>
    <t>Indexy cien nehnuteľností v rôznych segmentoch, zdrojoch a metodikách</t>
  </si>
  <si>
    <t>Indexy úrovne a medziročný rast cien nehnuteľností (index 2. Q 2018 = 100, %)</t>
  </si>
  <si>
    <t>Zdroj: NARKS, ŠÚ SR, Lexxus, CMN</t>
  </si>
  <si>
    <t>Poznámka: NARKS – Národná asociácia realitných kancelárií Slovenska, CMN – Cenová mapa nehnuteľností.</t>
  </si>
  <si>
    <t>Rozdelenie hodnôt ukazovateľa likvidity (%)</t>
  </si>
  <si>
    <t>Cena zemného plynu</t>
  </si>
  <si>
    <t>Ceny futures</t>
  </si>
  <si>
    <t>červená čiara</t>
  </si>
  <si>
    <t>Poznámka: Príjmové skupiny predstavujú príjmové decily, čiže desať skupín zamestnancov usporiadaných podľa výšky príjmu. Napríklad 1. príjmová skupina (1. decil) znamená desatinu zamestnancov, ktorí majú najnižší príjem. Červená čiara označuje dostupnosť dvojizbového bytu s rozlohou 50 m2. Vypočítané pre dvojčlennú domácnosť bez detí a byt s rozlohou 50 m2 kupovaný kombináciou 80 % hypotéka, 10 % spotrebný úver a 10 % vlastné úspory.</t>
  </si>
  <si>
    <t>Poznámka: Zisk bankového sektora za prvých deväť mesiacov daného roka. Položka „zisk bez bankového odvodu“ spočíva v abstrahovaní platby bankového odvodu (2012 – 2020) a adekvátnu úpravu daňovej povinnosti. Prerušovaná čiara zobrazuje kumulatívny zisk za prvých deväť mesiacov roka 2021.</t>
  </si>
  <si>
    <t>Graf 16</t>
  </si>
  <si>
    <t>Úvery podnikom v energeticky náročných odvetviach</t>
  </si>
  <si>
    <t>Vľavo: Podiel úverov podnikom pôsobiacim v energeticky náročných odvetviach na celkovom portfóliu úverov podnikom (%)</t>
  </si>
  <si>
    <t>Vpravo: Podiel úverov podnikom pôsobiacim v najvýznamnejších energeticky náročných odvetviach na celkovom objeme úverov podnikom pôsobiacim v energeticky náročných odvetviach (%)</t>
  </si>
  <si>
    <t>Poznámka: Zoznam energeticky náročných odvetví je uvedený v Usmernení Európskej komisie o štátnej pomoci v oblasti ochrany životného prostredia a energetiky na roky 2014 – 2020 (2014/C 200/01).</t>
  </si>
  <si>
    <t>Index pomeru dlhu domácností k hrubým disponibilným príjmom (hodnota v roku 2015 = 100)</t>
  </si>
  <si>
    <t>Júl 2018 až Jún 2019</t>
  </si>
  <si>
    <t>Júl 2019 až Jún 2020</t>
  </si>
  <si>
    <t>Júl 2020 až Jún 2021</t>
  </si>
  <si>
    <t>CMN - byty a domy - ponuka</t>
  </si>
  <si>
    <t>Zostatkový objem k Dec. 2020</t>
  </si>
  <si>
    <t>Zostatkový objem k Dec. 2019</t>
  </si>
  <si>
    <t>Index dostupnosti bývania (Dec. 2003 = 100)</t>
  </si>
  <si>
    <t>3. príjmová skupina - bez vplyvu DSTI</t>
  </si>
  <si>
    <t>8. príjmová skupina - bez vplyvu DSTI</t>
  </si>
  <si>
    <r>
      <t>Poznámka: Červená čiara označuje dostupnosť dvojizbového bytu s rozlohou 50 m</t>
    </r>
    <r>
      <rPr>
        <vertAlign val="superscript"/>
        <sz val="10"/>
        <color rgb="FF000000"/>
        <rFont val="Verdana"/>
        <family val="2"/>
        <charset val="238"/>
      </rPr>
      <t>2</t>
    </r>
    <r>
      <rPr>
        <sz val="10"/>
        <color rgb="FF000000"/>
        <rFont val="Verdana"/>
        <family val="2"/>
        <charset val="238"/>
      </rPr>
      <t>. DSTI – podiel celkových splátok k príjmu spotrebiteľa.</t>
    </r>
  </si>
  <si>
    <t>Poznámka: Segment podnikov tvoria nefinančné korporácie, subjekty verejnej správy, finančné korporácie (s výnimkou bánk) a nerezidenti. Klientske expozície zahŕňajú výlučne úvery a vklady, cenné papiere v nich nie sú zahrnuté.</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8">
    <numFmt numFmtId="43" formatCode="_-* #,##0.00_-;\-* #,##0.00_-;_-* &quot;-&quot;??_-;_-@_-"/>
    <numFmt numFmtId="164" formatCode="[$-41B]mmm\-yy;@"/>
    <numFmt numFmtId="165" formatCode="0.0%"/>
    <numFmt numFmtId="166" formatCode="dd\.mm\.yyyy"/>
    <numFmt numFmtId="167" formatCode="_-* #,##0_-;\-* #,##0_-;_-* &quot;-&quot;??_-;_-@_-"/>
    <numFmt numFmtId="168" formatCode="yyyy"/>
    <numFmt numFmtId="169" formatCode="0.0"/>
    <numFmt numFmtId="170" formatCode="#,##0.0"/>
  </numFmts>
  <fonts count="22" x14ac:knownFonts="1">
    <font>
      <sz val="10"/>
      <color theme="1"/>
      <name val="Verdana"/>
      <family val="2"/>
      <charset val="238"/>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0"/>
      <color theme="1"/>
      <name val="Verdana"/>
      <family val="2"/>
      <charset val="238"/>
    </font>
    <font>
      <sz val="11"/>
      <color theme="1"/>
      <name val="Calibri"/>
      <family val="2"/>
      <scheme val="minor"/>
    </font>
    <font>
      <sz val="10"/>
      <name val="Arial"/>
      <family val="2"/>
      <charset val="238"/>
    </font>
    <font>
      <sz val="10"/>
      <name val="Arial"/>
      <family val="2"/>
      <charset val="238"/>
    </font>
    <font>
      <sz val="11"/>
      <color theme="1"/>
      <name val="Arial Narrow"/>
      <family val="2"/>
      <charset val="238"/>
    </font>
    <font>
      <sz val="10"/>
      <color theme="1"/>
      <name val="Arial Narrow"/>
      <family val="2"/>
      <charset val="238"/>
    </font>
    <font>
      <sz val="11"/>
      <color rgb="FF000000"/>
      <name val="Calibri"/>
      <family val="2"/>
      <scheme val="minor"/>
    </font>
    <font>
      <sz val="10"/>
      <name val="Arial"/>
      <family val="2"/>
    </font>
    <font>
      <sz val="11"/>
      <name val="Arial Narrow"/>
      <family val="2"/>
      <charset val="238"/>
    </font>
    <font>
      <sz val="11"/>
      <name val="Arial"/>
      <family val="2"/>
      <charset val="238"/>
    </font>
    <font>
      <b/>
      <sz val="10"/>
      <color theme="1"/>
      <name val="Verdana"/>
      <family val="2"/>
      <charset val="238"/>
    </font>
    <font>
      <sz val="10"/>
      <color indexed="8"/>
      <name val="Verdana"/>
      <family val="2"/>
      <charset val="238"/>
    </font>
    <font>
      <sz val="10"/>
      <name val="Verdana"/>
      <family val="2"/>
      <charset val="238"/>
    </font>
    <font>
      <sz val="10"/>
      <color rgb="FF000000"/>
      <name val="Verdana"/>
      <family val="2"/>
      <charset val="238"/>
    </font>
    <font>
      <b/>
      <sz val="10"/>
      <color rgb="FF000000"/>
      <name val="Verdana"/>
      <family val="2"/>
      <charset val="238"/>
    </font>
    <font>
      <b/>
      <sz val="10"/>
      <name val="Verdana"/>
      <family val="2"/>
      <charset val="238"/>
    </font>
    <font>
      <vertAlign val="superscript"/>
      <sz val="10"/>
      <name val="Verdana"/>
      <family val="2"/>
      <charset val="238"/>
    </font>
    <font>
      <vertAlign val="superscript"/>
      <sz val="10"/>
      <color rgb="FF000000"/>
      <name val="Verdana"/>
      <family val="2"/>
      <charset val="238"/>
    </font>
  </fonts>
  <fills count="2">
    <fill>
      <patternFill patternType="none"/>
    </fill>
    <fill>
      <patternFill patternType="gray125"/>
    </fill>
  </fills>
  <borders count="4">
    <border>
      <left/>
      <right/>
      <top/>
      <bottom/>
      <diagonal/>
    </border>
    <border>
      <left/>
      <right style="medium">
        <color rgb="FFD6DADC"/>
      </right>
      <top/>
      <bottom/>
      <diagonal/>
    </border>
    <border>
      <left/>
      <right style="medium">
        <color rgb="FFD6DADC"/>
      </right>
      <top/>
      <bottom style="medium">
        <color rgb="FFD6DADC"/>
      </bottom>
      <diagonal/>
    </border>
    <border>
      <left/>
      <right/>
      <top/>
      <bottom style="medium">
        <color indexed="64"/>
      </bottom>
      <diagonal/>
    </border>
  </borders>
  <cellStyleXfs count="31">
    <xf numFmtId="0" fontId="0" fillId="0" borderId="0"/>
    <xf numFmtId="9" fontId="4" fillId="0" borderId="0" applyFont="0" applyFill="0" applyBorder="0" applyAlignment="0" applyProtection="0"/>
    <xf numFmtId="0" fontId="5" fillId="0" borderId="0"/>
    <xf numFmtId="9" fontId="5" fillId="0" borderId="0" applyFont="0" applyFill="0" applyBorder="0" applyAlignment="0" applyProtection="0"/>
    <xf numFmtId="0" fontId="4" fillId="0" borderId="0"/>
    <xf numFmtId="9" fontId="4" fillId="0" borderId="0" applyFont="0" applyFill="0" applyBorder="0" applyAlignment="0" applyProtection="0"/>
    <xf numFmtId="43" fontId="5" fillId="0" borderId="0" applyFont="0" applyFill="0" applyBorder="0" applyAlignment="0" applyProtection="0"/>
    <xf numFmtId="0" fontId="3" fillId="0" borderId="0"/>
    <xf numFmtId="9" fontId="3" fillId="0" borderId="0" applyFont="0" applyFill="0" applyBorder="0" applyAlignment="0" applyProtection="0"/>
    <xf numFmtId="43" fontId="4" fillId="0" borderId="0" applyFont="0" applyFill="0" applyBorder="0" applyAlignment="0" applyProtection="0"/>
    <xf numFmtId="0" fontId="6" fillId="0" borderId="0"/>
    <xf numFmtId="0" fontId="8" fillId="0" borderId="0"/>
    <xf numFmtId="0" fontId="5" fillId="0" borderId="0"/>
    <xf numFmtId="9" fontId="5" fillId="0" borderId="0" applyFont="0" applyFill="0" applyBorder="0" applyAlignment="0" applyProtection="0"/>
    <xf numFmtId="0" fontId="9" fillId="0" borderId="0"/>
    <xf numFmtId="0" fontId="4" fillId="0" borderId="0"/>
    <xf numFmtId="9" fontId="9" fillId="0" borderId="0" applyFont="0" applyFill="0" applyBorder="0" applyAlignment="0" applyProtection="0"/>
    <xf numFmtId="0" fontId="10" fillId="0" borderId="0"/>
    <xf numFmtId="0" fontId="11" fillId="0" borderId="0"/>
    <xf numFmtId="0" fontId="12" fillId="0" borderId="0"/>
    <xf numFmtId="0" fontId="7" fillId="0" borderId="0"/>
    <xf numFmtId="9" fontId="12" fillId="0" borderId="0" applyFont="0" applyFill="0" applyBorder="0" applyAlignment="0" applyProtection="0"/>
    <xf numFmtId="0" fontId="12" fillId="0" borderId="0"/>
    <xf numFmtId="0" fontId="7" fillId="0" borderId="0"/>
    <xf numFmtId="0" fontId="13" fillId="0" borderId="0"/>
    <xf numFmtId="0" fontId="7" fillId="0" borderId="0"/>
    <xf numFmtId="0" fontId="12" fillId="0" borderId="0"/>
    <xf numFmtId="9" fontId="13" fillId="0" borderId="0" applyFont="0" applyFill="0" applyBorder="0" applyAlignment="0" applyProtection="0"/>
    <xf numFmtId="0" fontId="13" fillId="0" borderId="0"/>
    <xf numFmtId="0" fontId="2" fillId="0" borderId="0"/>
    <xf numFmtId="9" fontId="2" fillId="0" borderId="0" applyFont="0" applyFill="0" applyBorder="0" applyAlignment="0" applyProtection="0"/>
  </cellStyleXfs>
  <cellXfs count="242">
    <xf numFmtId="0" fontId="0" fillId="0" borderId="0" xfId="0"/>
    <xf numFmtId="9" fontId="0" fillId="0" borderId="0" xfId="1" applyFont="1"/>
    <xf numFmtId="0" fontId="4" fillId="0" borderId="0" xfId="4"/>
    <xf numFmtId="165" fontId="0" fillId="0" borderId="0" xfId="5" applyNumberFormat="1" applyFont="1"/>
    <xf numFmtId="3" fontId="4" fillId="0" borderId="0" xfId="4" applyNumberFormat="1"/>
    <xf numFmtId="9" fontId="0" fillId="0" borderId="0" xfId="5" applyFont="1"/>
    <xf numFmtId="165" fontId="4" fillId="0" borderId="0" xfId="4" applyNumberFormat="1"/>
    <xf numFmtId="0" fontId="3" fillId="0" borderId="0" xfId="7"/>
    <xf numFmtId="0" fontId="3" fillId="0" borderId="0" xfId="7" applyAlignment="1">
      <alignment horizontal="left"/>
    </xf>
    <xf numFmtId="9" fontId="0" fillId="0" borderId="0" xfId="8" applyFont="1"/>
    <xf numFmtId="0" fontId="0" fillId="0" borderId="0" xfId="0" applyAlignment="1">
      <alignment horizontal="left"/>
    </xf>
    <xf numFmtId="165" fontId="0" fillId="0" borderId="0" xfId="1" applyNumberFormat="1" applyFont="1" applyFill="1" applyBorder="1"/>
    <xf numFmtId="0" fontId="14" fillId="0" borderId="0" xfId="4" applyFont="1" applyFill="1"/>
    <xf numFmtId="0" fontId="0" fillId="0" borderId="0" xfId="0" applyFill="1"/>
    <xf numFmtId="0" fontId="0" fillId="0" borderId="0" xfId="0" applyAlignment="1">
      <alignment horizontal="center" vertical="center" wrapText="1"/>
    </xf>
    <xf numFmtId="9" fontId="0" fillId="0" borderId="0" xfId="1" applyFont="1" applyAlignment="1">
      <alignment horizontal="center"/>
    </xf>
    <xf numFmtId="9" fontId="0" fillId="0" borderId="0" xfId="0" applyNumberFormat="1" applyAlignment="1">
      <alignment horizontal="center"/>
    </xf>
    <xf numFmtId="0" fontId="0" fillId="0" borderId="0" xfId="0" applyFill="1" applyAlignment="1">
      <alignment wrapText="1"/>
    </xf>
    <xf numFmtId="9" fontId="0" fillId="0" borderId="0" xfId="1" applyFont="1" applyFill="1" applyAlignment="1"/>
    <xf numFmtId="9" fontId="0" fillId="0" borderId="0" xfId="1" applyFont="1" applyFill="1"/>
    <xf numFmtId="9" fontId="0" fillId="0" borderId="0" xfId="1" applyFont="1" applyFill="1" applyBorder="1"/>
    <xf numFmtId="165" fontId="0" fillId="0" borderId="0" xfId="13" applyNumberFormat="1" applyFont="1" applyFill="1"/>
    <xf numFmtId="164" fontId="4" fillId="0" borderId="0" xfId="4" applyNumberFormat="1" applyAlignment="1">
      <alignment horizontal="left"/>
    </xf>
    <xf numFmtId="0" fontId="0" fillId="0" borderId="0" xfId="0" applyAlignment="1">
      <alignment horizontal="center" vertical="center" wrapText="1"/>
    </xf>
    <xf numFmtId="0" fontId="0" fillId="0" borderId="0" xfId="0" applyAlignment="1">
      <alignment horizontal="center"/>
    </xf>
    <xf numFmtId="0" fontId="0" fillId="0" borderId="0" xfId="0" applyFont="1"/>
    <xf numFmtId="0" fontId="0" fillId="0" borderId="0" xfId="0" applyFont="1" applyFill="1"/>
    <xf numFmtId="0" fontId="0" fillId="0" borderId="0" xfId="0" applyFont="1" applyFill="1" applyAlignment="1">
      <alignment horizontal="center"/>
    </xf>
    <xf numFmtId="0" fontId="0" fillId="0" borderId="0" xfId="0" applyFont="1" applyAlignment="1">
      <alignment horizontal="center"/>
    </xf>
    <xf numFmtId="0" fontId="4" fillId="0" borderId="0" xfId="4" applyFont="1" applyFill="1"/>
    <xf numFmtId="0" fontId="4" fillId="0" borderId="0" xfId="2" applyFont="1" applyFill="1"/>
    <xf numFmtId="0" fontId="4" fillId="0" borderId="0" xfId="2" applyFont="1" applyFill="1" applyBorder="1"/>
    <xf numFmtId="164" fontId="15" fillId="0" borderId="0" xfId="2" applyNumberFormat="1" applyFont="1" applyFill="1" applyAlignment="1">
      <alignment horizontal="center" vertical="top"/>
    </xf>
    <xf numFmtId="0" fontId="4" fillId="0" borderId="0" xfId="2" applyFont="1" applyFill="1" applyAlignment="1">
      <alignment horizontal="center"/>
    </xf>
    <xf numFmtId="0" fontId="4" fillId="0" borderId="0" xfId="2" applyFont="1" applyFill="1" applyBorder="1" applyAlignment="1">
      <alignment horizontal="center"/>
    </xf>
    <xf numFmtId="165" fontId="4" fillId="0" borderId="0" xfId="3" applyNumberFormat="1" applyFont="1" applyFill="1" applyAlignment="1">
      <alignment horizontal="center"/>
    </xf>
    <xf numFmtId="0" fontId="4" fillId="0" borderId="0" xfId="2" applyFont="1"/>
    <xf numFmtId="0" fontId="4" fillId="0" borderId="0" xfId="2" applyFont="1" applyAlignment="1">
      <alignment horizontal="center"/>
    </xf>
    <xf numFmtId="3" fontId="4" fillId="0" borderId="0" xfId="2" applyNumberFormat="1" applyFont="1" applyAlignment="1">
      <alignment horizontal="center"/>
    </xf>
    <xf numFmtId="3" fontId="16" fillId="0" borderId="0" xfId="2" applyNumberFormat="1" applyFont="1"/>
    <xf numFmtId="14" fontId="16" fillId="0" borderId="0" xfId="2" applyNumberFormat="1" applyFont="1"/>
    <xf numFmtId="0" fontId="16" fillId="0" borderId="0" xfId="2" applyFont="1"/>
    <xf numFmtId="169" fontId="16" fillId="0" borderId="0" xfId="2" applyNumberFormat="1" applyFont="1"/>
    <xf numFmtId="2" fontId="0" fillId="0" borderId="0" xfId="0" applyNumberFormat="1" applyFont="1" applyFill="1" applyAlignment="1">
      <alignment horizontal="center" vertical="center"/>
    </xf>
    <xf numFmtId="2" fontId="4" fillId="0" borderId="0" xfId="2" applyNumberFormat="1" applyFont="1" applyAlignment="1">
      <alignment horizontal="center"/>
    </xf>
    <xf numFmtId="0" fontId="4" fillId="0" borderId="0" xfId="2" applyFont="1" applyAlignment="1">
      <alignment wrapText="1"/>
    </xf>
    <xf numFmtId="0" fontId="4" fillId="0" borderId="0" xfId="2" applyFont="1" applyAlignment="1"/>
    <xf numFmtId="3" fontId="16" fillId="0" borderId="0" xfId="2" applyNumberFormat="1" applyFont="1" applyAlignment="1">
      <alignment horizontal="center"/>
    </xf>
    <xf numFmtId="0" fontId="16" fillId="0" borderId="0" xfId="2" applyFont="1" applyAlignment="1">
      <alignment horizontal="center"/>
    </xf>
    <xf numFmtId="164" fontId="16" fillId="0" borderId="0" xfId="0" applyNumberFormat="1" applyFont="1" applyAlignment="1">
      <alignment horizontal="center"/>
    </xf>
    <xf numFmtId="164" fontId="16" fillId="0" borderId="0" xfId="2" applyNumberFormat="1" applyFont="1" applyAlignment="1">
      <alignment horizontal="center"/>
    </xf>
    <xf numFmtId="165" fontId="4" fillId="0" borderId="0" xfId="1" applyNumberFormat="1" applyFont="1" applyAlignment="1">
      <alignment horizontal="center"/>
    </xf>
    <xf numFmtId="0" fontId="4" fillId="0" borderId="0" xfId="4" applyFont="1"/>
    <xf numFmtId="0" fontId="4" fillId="0" borderId="0" xfId="4" applyFont="1" applyAlignment="1">
      <alignment horizontal="center"/>
    </xf>
    <xf numFmtId="10" fontId="4" fillId="0" borderId="0" xfId="4" applyNumberFormat="1" applyFont="1" applyAlignment="1">
      <alignment horizontal="center"/>
    </xf>
    <xf numFmtId="9" fontId="4" fillId="0" borderId="0" xfId="4" applyNumberFormat="1" applyFont="1" applyAlignment="1">
      <alignment horizontal="center"/>
    </xf>
    <xf numFmtId="0" fontId="4" fillId="0" borderId="0" xfId="4" applyFont="1" applyAlignment="1">
      <alignment horizontal="center" vertical="center"/>
    </xf>
    <xf numFmtId="0" fontId="0" fillId="0" borderId="0" xfId="0" applyFont="1" applyFill="1" applyBorder="1"/>
    <xf numFmtId="0" fontId="0" fillId="0" borderId="0" xfId="0" applyFont="1" applyFill="1" applyBorder="1" applyAlignment="1">
      <alignment horizontal="center" vertical="center" wrapText="1"/>
    </xf>
    <xf numFmtId="0" fontId="0" fillId="0" borderId="0" xfId="0" applyFont="1" applyBorder="1"/>
    <xf numFmtId="0" fontId="17" fillId="0" borderId="0" xfId="0" applyFont="1" applyFill="1" applyBorder="1" applyAlignment="1">
      <alignment horizontal="right" vertical="center"/>
    </xf>
    <xf numFmtId="0" fontId="18" fillId="0" borderId="0" xfId="0" applyFont="1" applyFill="1" applyBorder="1" applyAlignment="1">
      <alignment horizontal="left" vertical="center" wrapText="1"/>
    </xf>
    <xf numFmtId="0" fontId="18" fillId="0" borderId="1" xfId="0" applyFont="1" applyFill="1" applyBorder="1" applyAlignment="1">
      <alignment horizontal="left" vertical="center" wrapText="1"/>
    </xf>
    <xf numFmtId="2" fontId="0" fillId="0" borderId="0" xfId="0" applyNumberFormat="1" applyFont="1" applyFill="1" applyBorder="1" applyAlignment="1">
      <alignment horizontal="center"/>
    </xf>
    <xf numFmtId="0" fontId="17" fillId="0" borderId="0" xfId="0" applyFont="1" applyFill="1" applyBorder="1" applyAlignment="1">
      <alignment horizontal="left" vertical="center"/>
    </xf>
    <xf numFmtId="3" fontId="4" fillId="0" borderId="0" xfId="11" applyNumberFormat="1" applyFont="1"/>
    <xf numFmtId="168" fontId="15" fillId="0" borderId="0" xfId="11" applyNumberFormat="1" applyFont="1" applyAlignment="1">
      <alignment horizontal="right" vertical="center" wrapText="1"/>
    </xf>
    <xf numFmtId="168" fontId="15" fillId="0" borderId="0" xfId="11" applyNumberFormat="1" applyFont="1" applyAlignment="1">
      <alignment horizontal="left" vertical="center" wrapText="1"/>
    </xf>
    <xf numFmtId="168" fontId="15" fillId="0" borderId="0" xfId="11" applyNumberFormat="1" applyFont="1" applyAlignment="1">
      <alignment horizontal="left" vertical="center"/>
    </xf>
    <xf numFmtId="165" fontId="0" fillId="0" borderId="0" xfId="1" applyNumberFormat="1" applyFont="1" applyFill="1" applyBorder="1" applyAlignment="1">
      <alignment horizontal="center"/>
    </xf>
    <xf numFmtId="165" fontId="0" fillId="0" borderId="0" xfId="1" applyNumberFormat="1" applyFont="1" applyAlignment="1">
      <alignment horizontal="center"/>
    </xf>
    <xf numFmtId="164" fontId="0" fillId="0" borderId="0" xfId="0" applyNumberFormat="1" applyFont="1"/>
    <xf numFmtId="10" fontId="0" fillId="0" borderId="0" xfId="1" applyNumberFormat="1" applyFont="1" applyAlignment="1">
      <alignment horizontal="center"/>
    </xf>
    <xf numFmtId="0" fontId="0" fillId="0" borderId="0" xfId="0" applyNumberFormat="1" applyFont="1" applyAlignment="1">
      <alignment horizontal="center"/>
    </xf>
    <xf numFmtId="0" fontId="0" fillId="0" borderId="0" xfId="0" applyFont="1" applyAlignment="1">
      <alignment horizontal="center" vertical="center"/>
    </xf>
    <xf numFmtId="9" fontId="0" fillId="0" borderId="0" xfId="1" applyNumberFormat="1" applyFont="1" applyAlignment="1">
      <alignment horizontal="center"/>
    </xf>
    <xf numFmtId="0" fontId="0" fillId="0" borderId="0" xfId="0" applyFont="1" applyAlignment="1">
      <alignment wrapText="1"/>
    </xf>
    <xf numFmtId="9" fontId="0" fillId="0" borderId="0" xfId="1" applyFont="1" applyFill="1" applyBorder="1" applyAlignment="1">
      <alignment vertical="center"/>
    </xf>
    <xf numFmtId="0" fontId="0" fillId="0" borderId="0" xfId="0" applyFont="1" applyFill="1" applyAlignment="1">
      <alignment wrapText="1"/>
    </xf>
    <xf numFmtId="0" fontId="0" fillId="0" borderId="0" xfId="0" applyFont="1" applyFill="1" applyAlignment="1"/>
    <xf numFmtId="0" fontId="0" fillId="0" borderId="0" xfId="0" applyFont="1" applyFill="1" applyBorder="1" applyAlignment="1">
      <alignment wrapText="1"/>
    </xf>
    <xf numFmtId="0" fontId="0" fillId="0" borderId="0" xfId="0" applyFont="1" applyFill="1" applyBorder="1" applyAlignment="1">
      <alignment horizontal="left" indent="1"/>
    </xf>
    <xf numFmtId="0" fontId="14" fillId="0" borderId="0" xfId="0" applyFont="1" applyFill="1" applyBorder="1" applyAlignment="1">
      <alignment horizontal="left"/>
    </xf>
    <xf numFmtId="2" fontId="0" fillId="0" borderId="0" xfId="0" applyNumberFormat="1" applyAlignment="1">
      <alignment horizontal="center"/>
    </xf>
    <xf numFmtId="0" fontId="0" fillId="0" borderId="0" xfId="0" applyFont="1" applyAlignment="1"/>
    <xf numFmtId="165" fontId="0" fillId="0" borderId="0" xfId="13" applyNumberFormat="1" applyFont="1" applyFill="1" applyAlignment="1">
      <alignment horizontal="center"/>
    </xf>
    <xf numFmtId="0" fontId="0" fillId="0" borderId="0" xfId="0" applyFont="1" applyFill="1" applyAlignment="1">
      <alignment horizontal="left"/>
    </xf>
    <xf numFmtId="165" fontId="0" fillId="0" borderId="0" xfId="0" applyNumberFormat="1" applyFont="1" applyFill="1"/>
    <xf numFmtId="0" fontId="4" fillId="0" borderId="0" xfId="15" applyFont="1" applyFill="1"/>
    <xf numFmtId="0" fontId="4" fillId="0" borderId="0" xfId="15" applyFont="1" applyFill="1" applyAlignment="1">
      <alignment horizontal="center" vertical="center" wrapText="1"/>
    </xf>
    <xf numFmtId="10" fontId="4" fillId="0" borderId="0" xfId="5" applyNumberFormat="1" applyFont="1" applyFill="1" applyAlignment="1">
      <alignment horizontal="center"/>
    </xf>
    <xf numFmtId="9" fontId="4" fillId="0" borderId="0" xfId="5" applyFont="1" applyFill="1"/>
    <xf numFmtId="0" fontId="4" fillId="0" borderId="0" xfId="15" applyFont="1" applyFill="1" applyBorder="1"/>
    <xf numFmtId="9" fontId="4" fillId="0" borderId="0" xfId="5" applyFont="1" applyFill="1" applyBorder="1"/>
    <xf numFmtId="0" fontId="4" fillId="0" borderId="0" xfId="15" applyFont="1" applyFill="1" applyBorder="1" applyAlignment="1">
      <alignment vertical="center" wrapText="1"/>
    </xf>
    <xf numFmtId="0" fontId="4" fillId="0" borderId="0" xfId="15" applyFont="1" applyFill="1" applyAlignment="1">
      <alignment horizontal="center"/>
    </xf>
    <xf numFmtId="0" fontId="4" fillId="0" borderId="0" xfId="15" applyFont="1" applyFill="1" applyBorder="1" applyAlignment="1">
      <alignment horizontal="center"/>
    </xf>
    <xf numFmtId="0" fontId="4" fillId="0" borderId="0" xfId="14" applyFont="1"/>
    <xf numFmtId="2" fontId="4" fillId="0" borderId="0" xfId="14" applyNumberFormat="1" applyFont="1" applyAlignment="1">
      <alignment horizontal="center"/>
    </xf>
    <xf numFmtId="0" fontId="4" fillId="0" borderId="0" xfId="14" applyFont="1" applyAlignment="1">
      <alignment wrapText="1"/>
    </xf>
    <xf numFmtId="0" fontId="4" fillId="0" borderId="0" xfId="14" applyFont="1" applyAlignment="1"/>
    <xf numFmtId="0" fontId="18" fillId="0" borderId="0" xfId="0" applyFont="1" applyFill="1" applyBorder="1" applyAlignment="1">
      <alignment horizontal="right" vertical="center"/>
    </xf>
    <xf numFmtId="0" fontId="16" fillId="0" borderId="0" xfId="0" applyFont="1" applyFill="1" applyBorder="1" applyAlignment="1">
      <alignment horizontal="center"/>
    </xf>
    <xf numFmtId="0" fontId="4" fillId="0" borderId="0" xfId="14" applyFont="1" applyFill="1" applyBorder="1"/>
    <xf numFmtId="0" fontId="4" fillId="0" borderId="0" xfId="14" applyFont="1" applyFill="1"/>
    <xf numFmtId="0" fontId="17" fillId="0" borderId="0" xfId="14" applyFont="1" applyFill="1" applyBorder="1" applyAlignment="1">
      <alignment horizontal="left" wrapText="1" readingOrder="1"/>
    </xf>
    <xf numFmtId="164" fontId="4" fillId="0" borderId="0" xfId="14" applyNumberFormat="1" applyFont="1" applyFill="1" applyBorder="1" applyAlignment="1">
      <alignment horizontal="center"/>
    </xf>
    <xf numFmtId="10" fontId="17" fillId="0" borderId="0" xfId="14" applyNumberFormat="1" applyFont="1" applyFill="1" applyBorder="1" applyAlignment="1">
      <alignment horizontal="center" wrapText="1" readingOrder="1"/>
    </xf>
    <xf numFmtId="0" fontId="17" fillId="0" borderId="0" xfId="14" applyFont="1" applyFill="1" applyBorder="1" applyAlignment="1">
      <alignment horizontal="left" readingOrder="1"/>
    </xf>
    <xf numFmtId="3" fontId="16" fillId="0" borderId="0" xfId="25" applyNumberFormat="1" applyFont="1"/>
    <xf numFmtId="3" fontId="16" fillId="0" borderId="0" xfId="25" applyNumberFormat="1" applyFont="1" applyFill="1"/>
    <xf numFmtId="164" fontId="16" fillId="0" borderId="0" xfId="25" applyNumberFormat="1" applyFont="1" applyFill="1"/>
    <xf numFmtId="3" fontId="16" fillId="0" borderId="0" xfId="26" applyNumberFormat="1" applyFont="1" applyFill="1" applyAlignment="1">
      <alignment horizontal="center" vertical="center" wrapText="1"/>
    </xf>
    <xf numFmtId="3" fontId="16" fillId="0" borderId="0" xfId="28" applyNumberFormat="1" applyFont="1" applyFill="1" applyAlignment="1">
      <alignment horizontal="center" vertical="center" wrapText="1"/>
    </xf>
    <xf numFmtId="165" fontId="16" fillId="0" borderId="0" xfId="27" applyNumberFormat="1" applyFont="1" applyFill="1" applyAlignment="1">
      <alignment horizontal="center" vertical="center"/>
    </xf>
    <xf numFmtId="165" fontId="16" fillId="0" borderId="0" xfId="1" applyNumberFormat="1" applyFont="1" applyFill="1" applyAlignment="1">
      <alignment horizontal="center" vertical="center"/>
    </xf>
    <xf numFmtId="0" fontId="4" fillId="0" borderId="0" xfId="14" applyFont="1" applyFill="1" applyBorder="1" applyAlignment="1">
      <alignment vertical="center"/>
    </xf>
    <xf numFmtId="0" fontId="18" fillId="0" borderId="0" xfId="14" applyFont="1" applyFill="1" applyBorder="1" applyAlignment="1">
      <alignment horizontal="right" vertical="center"/>
    </xf>
    <xf numFmtId="0" fontId="17" fillId="0" borderId="0" xfId="14" applyFont="1" applyFill="1" applyBorder="1" applyAlignment="1">
      <alignment vertical="center"/>
    </xf>
    <xf numFmtId="0" fontId="17" fillId="0" borderId="0" xfId="14" applyFont="1" applyFill="1" applyBorder="1" applyAlignment="1">
      <alignment horizontal="right" vertical="center"/>
    </xf>
    <xf numFmtId="0" fontId="17" fillId="0" borderId="2" xfId="14" applyFont="1" applyFill="1" applyBorder="1" applyAlignment="1">
      <alignment horizontal="right" vertical="center"/>
    </xf>
    <xf numFmtId="0" fontId="4" fillId="0" borderId="0" xfId="14" applyFont="1" applyFill="1" applyBorder="1" applyAlignment="1">
      <alignment horizontal="center"/>
    </xf>
    <xf numFmtId="165" fontId="4" fillId="0" borderId="0" xfId="1" applyNumberFormat="1" applyFont="1" applyFill="1" applyBorder="1" applyAlignment="1">
      <alignment horizontal="center"/>
    </xf>
    <xf numFmtId="0" fontId="4" fillId="0" borderId="0" xfId="14" applyFont="1" applyFill="1" applyBorder="1" applyAlignment="1">
      <alignment horizontal="center" vertical="center"/>
    </xf>
    <xf numFmtId="165" fontId="4" fillId="0" borderId="0" xfId="14" applyNumberFormat="1" applyFont="1" applyAlignment="1">
      <alignment horizontal="center"/>
    </xf>
    <xf numFmtId="0" fontId="4" fillId="0" borderId="0" xfId="14" applyFont="1" applyAlignment="1">
      <alignment horizontal="left" vertical="center" wrapText="1"/>
    </xf>
    <xf numFmtId="0" fontId="4" fillId="0" borderId="0" xfId="14" applyFont="1" applyAlignment="1">
      <alignment vertical="center"/>
    </xf>
    <xf numFmtId="0" fontId="4" fillId="0" borderId="0" xfId="14" applyFont="1" applyAlignment="1">
      <alignment vertical="center" wrapText="1"/>
    </xf>
    <xf numFmtId="9" fontId="4" fillId="0" borderId="0" xfId="14" applyNumberFormat="1" applyFont="1" applyAlignment="1">
      <alignment horizontal="center" vertical="center"/>
    </xf>
    <xf numFmtId="0" fontId="14" fillId="0" borderId="0" xfId="7" applyFont="1" applyFill="1"/>
    <xf numFmtId="0" fontId="4" fillId="0" borderId="0" xfId="7" applyFont="1" applyFill="1"/>
    <xf numFmtId="164" fontId="4" fillId="0" borderId="0" xfId="7" applyNumberFormat="1" applyFont="1" applyFill="1"/>
    <xf numFmtId="164" fontId="4" fillId="0" borderId="0" xfId="7" applyNumberFormat="1" applyFont="1" applyFill="1" applyBorder="1"/>
    <xf numFmtId="0" fontId="4" fillId="0" borderId="0" xfId="7" applyFont="1" applyFill="1" applyAlignment="1">
      <alignment horizontal="center" vertical="center" wrapText="1"/>
    </xf>
    <xf numFmtId="165" fontId="4" fillId="0" borderId="0" xfId="8" applyNumberFormat="1" applyFont="1" applyFill="1" applyAlignment="1">
      <alignment horizontal="center"/>
    </xf>
    <xf numFmtId="3" fontId="4" fillId="0" borderId="0" xfId="7" applyNumberFormat="1" applyFont="1" applyFill="1" applyAlignment="1">
      <alignment horizontal="center"/>
    </xf>
    <xf numFmtId="165" fontId="4" fillId="0" borderId="0" xfId="8" applyNumberFormat="1" applyFont="1" applyFill="1" applyBorder="1" applyAlignment="1">
      <alignment horizontal="center"/>
    </xf>
    <xf numFmtId="3" fontId="4" fillId="0" borderId="0" xfId="7" applyNumberFormat="1" applyFont="1" applyFill="1" applyBorder="1" applyAlignment="1">
      <alignment horizontal="center"/>
    </xf>
    <xf numFmtId="0" fontId="4" fillId="0" borderId="0" xfId="7" applyFont="1" applyFill="1" applyAlignment="1">
      <alignment horizontal="center"/>
    </xf>
    <xf numFmtId="0" fontId="17" fillId="0" borderId="0" xfId="17" applyFont="1"/>
    <xf numFmtId="3" fontId="17" fillId="0" borderId="0" xfId="17" applyNumberFormat="1" applyFont="1"/>
    <xf numFmtId="0" fontId="18" fillId="0" borderId="0" xfId="17" applyFont="1"/>
    <xf numFmtId="0" fontId="17" fillId="0" borderId="0" xfId="17" applyFont="1" applyAlignment="1">
      <alignment horizontal="center" vertical="center" wrapText="1"/>
    </xf>
    <xf numFmtId="3" fontId="17" fillId="0" borderId="0" xfId="17" applyNumberFormat="1" applyFont="1" applyAlignment="1">
      <alignment horizontal="center" vertical="center" wrapText="1"/>
    </xf>
    <xf numFmtId="169" fontId="17" fillId="0" borderId="0" xfId="17" applyNumberFormat="1" applyFont="1" applyAlignment="1">
      <alignment horizontal="center"/>
    </xf>
    <xf numFmtId="0" fontId="16" fillId="0" borderId="0" xfId="18" applyFont="1" applyFill="1"/>
    <xf numFmtId="0" fontId="16" fillId="0" borderId="0" xfId="18" applyFont="1"/>
    <xf numFmtId="164" fontId="16" fillId="0" borderId="0" xfId="18" applyNumberFormat="1" applyFont="1" applyFill="1"/>
    <xf numFmtId="164" fontId="16" fillId="0" borderId="0" xfId="18" applyNumberFormat="1" applyFont="1"/>
    <xf numFmtId="14" fontId="16" fillId="0" borderId="0" xfId="19" applyNumberFormat="1" applyFont="1" applyFill="1" applyAlignment="1">
      <alignment horizontal="center" vertical="center" wrapText="1"/>
    </xf>
    <xf numFmtId="0" fontId="16" fillId="0" borderId="0" xfId="18" applyFont="1" applyAlignment="1"/>
    <xf numFmtId="0" fontId="16" fillId="0" borderId="0" xfId="20" applyFont="1"/>
    <xf numFmtId="0" fontId="16" fillId="0" borderId="0" xfId="22" applyFont="1" applyProtection="1">
      <protection locked="0"/>
    </xf>
    <xf numFmtId="169" fontId="16" fillId="0" borderId="0" xfId="24" applyNumberFormat="1" applyFont="1"/>
    <xf numFmtId="164" fontId="16" fillId="0" borderId="0" xfId="20" applyNumberFormat="1" applyFont="1" applyAlignment="1" applyProtection="1">
      <alignment horizontal="center"/>
      <protection locked="0"/>
    </xf>
    <xf numFmtId="0" fontId="16" fillId="0" borderId="0" xfId="20" applyFont="1" applyAlignment="1">
      <alignment horizontal="center"/>
    </xf>
    <xf numFmtId="169" fontId="16" fillId="0" borderId="0" xfId="20" applyNumberFormat="1" applyFont="1" applyAlignment="1">
      <alignment horizontal="center" wrapText="1"/>
    </xf>
    <xf numFmtId="164" fontId="17" fillId="0" borderId="0" xfId="17" applyNumberFormat="1" applyFont="1"/>
    <xf numFmtId="4" fontId="17" fillId="0" borderId="0" xfId="17" applyNumberFormat="1" applyFont="1"/>
    <xf numFmtId="0" fontId="17" fillId="0" borderId="0" xfId="17" applyFont="1" applyFill="1"/>
    <xf numFmtId="0" fontId="17" fillId="0" borderId="0" xfId="17" applyFont="1" applyFill="1" applyAlignment="1">
      <alignment horizontal="center" vertical="center"/>
    </xf>
    <xf numFmtId="0" fontId="17" fillId="0" borderId="0" xfId="17" applyFont="1" applyFill="1" applyAlignment="1">
      <alignment horizontal="center" vertical="center" wrapText="1"/>
    </xf>
    <xf numFmtId="164" fontId="17" fillId="0" borderId="0" xfId="17" applyNumberFormat="1" applyFont="1" applyFill="1"/>
    <xf numFmtId="10" fontId="4" fillId="0" borderId="0" xfId="3" applyNumberFormat="1" applyFont="1"/>
    <xf numFmtId="167" fontId="4" fillId="0" borderId="0" xfId="6" applyNumberFormat="1" applyFont="1"/>
    <xf numFmtId="3" fontId="4" fillId="0" borderId="0" xfId="2" applyNumberFormat="1" applyFont="1"/>
    <xf numFmtId="49" fontId="4" fillId="0" borderId="0" xfId="2" applyNumberFormat="1" applyFont="1"/>
    <xf numFmtId="168" fontId="4" fillId="0" borderId="0" xfId="2" applyNumberFormat="1" applyFont="1"/>
    <xf numFmtId="1" fontId="4" fillId="0" borderId="0" xfId="2" applyNumberFormat="1" applyFont="1" applyAlignment="1">
      <alignment horizontal="center"/>
    </xf>
    <xf numFmtId="1" fontId="4" fillId="0" borderId="0" xfId="6" applyNumberFormat="1" applyFont="1" applyAlignment="1">
      <alignment horizontal="center"/>
    </xf>
    <xf numFmtId="3" fontId="4" fillId="0" borderId="0" xfId="2" applyNumberFormat="1" applyFont="1" applyBorder="1"/>
    <xf numFmtId="4" fontId="4" fillId="0" borderId="0" xfId="2" applyNumberFormat="1" applyFont="1"/>
    <xf numFmtId="166" fontId="4" fillId="0" borderId="0" xfId="2" applyNumberFormat="1" applyFont="1"/>
    <xf numFmtId="168" fontId="4" fillId="0" borderId="0" xfId="2" applyNumberFormat="1" applyFont="1" applyFill="1" applyBorder="1" applyAlignment="1">
      <alignment horizontal="center"/>
    </xf>
    <xf numFmtId="3" fontId="4" fillId="0" borderId="0" xfId="2" applyNumberFormat="1" applyFont="1" applyFill="1" applyAlignment="1">
      <alignment horizontal="center" vertical="center" wrapText="1"/>
    </xf>
    <xf numFmtId="4" fontId="4" fillId="0" borderId="0" xfId="2" applyNumberFormat="1" applyFont="1" applyFill="1" applyAlignment="1">
      <alignment horizontal="center" vertical="center" wrapText="1"/>
    </xf>
    <xf numFmtId="10" fontId="4" fillId="0" borderId="0" xfId="3" applyNumberFormat="1" applyFont="1" applyFill="1" applyAlignment="1">
      <alignment horizontal="center"/>
    </xf>
    <xf numFmtId="0" fontId="1" fillId="0" borderId="0" xfId="7" applyFont="1"/>
    <xf numFmtId="0" fontId="4" fillId="0" borderId="0" xfId="7" applyFont="1"/>
    <xf numFmtId="0" fontId="14" fillId="0" borderId="0" xfId="7" applyFont="1"/>
    <xf numFmtId="0" fontId="4" fillId="0" borderId="0" xfId="12" applyFont="1"/>
    <xf numFmtId="49" fontId="4" fillId="0" borderId="0" xfId="7" applyNumberFormat="1" applyFont="1"/>
    <xf numFmtId="0" fontId="4" fillId="0" borderId="0" xfId="7" applyNumberFormat="1" applyFont="1" applyAlignment="1">
      <alignment horizontal="center" vertical="center"/>
    </xf>
    <xf numFmtId="49" fontId="4" fillId="0" borderId="0" xfId="7" applyNumberFormat="1" applyFont="1" applyAlignment="1">
      <alignment horizontal="center" vertical="center" wrapText="1"/>
    </xf>
    <xf numFmtId="0" fontId="4" fillId="0" borderId="0" xfId="7" applyFont="1" applyAlignment="1">
      <alignment horizontal="left"/>
    </xf>
    <xf numFmtId="2" fontId="4" fillId="0" borderId="0" xfId="7" applyNumberFormat="1" applyFont="1" applyAlignment="1">
      <alignment horizontal="center"/>
    </xf>
    <xf numFmtId="9" fontId="4" fillId="0" borderId="0" xfId="8" applyFont="1" applyFill="1"/>
    <xf numFmtId="3" fontId="4" fillId="0" borderId="0" xfId="7" applyNumberFormat="1" applyFont="1"/>
    <xf numFmtId="164" fontId="3" fillId="0" borderId="0" xfId="7" applyNumberFormat="1" applyAlignment="1">
      <alignment horizontal="center"/>
    </xf>
    <xf numFmtId="10" fontId="0" fillId="0" borderId="0" xfId="8" applyNumberFormat="1" applyFont="1" applyAlignment="1">
      <alignment horizontal="center"/>
    </xf>
    <xf numFmtId="9" fontId="4" fillId="0" borderId="0" xfId="3" applyFont="1"/>
    <xf numFmtId="165" fontId="4" fillId="0" borderId="0" xfId="3" applyNumberFormat="1" applyFont="1"/>
    <xf numFmtId="0" fontId="4" fillId="0" borderId="0" xfId="4" applyAlignment="1">
      <alignment horizontal="center"/>
    </xf>
    <xf numFmtId="165" fontId="0" fillId="0" borderId="0" xfId="5" applyNumberFormat="1" applyFont="1" applyAlignment="1">
      <alignment horizontal="center"/>
    </xf>
    <xf numFmtId="0" fontId="4" fillId="0" borderId="0" xfId="4" applyAlignment="1"/>
    <xf numFmtId="0" fontId="4" fillId="0" borderId="0" xfId="29" applyFont="1"/>
    <xf numFmtId="3" fontId="4" fillId="0" borderId="0" xfId="29" applyNumberFormat="1" applyFont="1"/>
    <xf numFmtId="17" fontId="4" fillId="0" borderId="0" xfId="29" applyNumberFormat="1" applyFont="1"/>
    <xf numFmtId="0" fontId="4" fillId="0" borderId="3" xfId="29" applyFont="1" applyBorder="1"/>
    <xf numFmtId="0" fontId="4" fillId="0" borderId="0" xfId="0" applyFont="1" applyAlignment="1">
      <alignment vertical="center"/>
    </xf>
    <xf numFmtId="3" fontId="4" fillId="0" borderId="0" xfId="30" applyNumberFormat="1" applyFont="1" applyFill="1" applyBorder="1" applyAlignment="1">
      <alignment horizontal="center"/>
    </xf>
    <xf numFmtId="0" fontId="4" fillId="0" borderId="0" xfId="29" applyFont="1" applyAlignment="1">
      <alignment horizontal="center"/>
    </xf>
    <xf numFmtId="3" fontId="4" fillId="0" borderId="0" xfId="29" applyNumberFormat="1" applyFont="1" applyAlignment="1">
      <alignment horizontal="center"/>
    </xf>
    <xf numFmtId="3" fontId="4" fillId="0" borderId="0" xfId="0" applyNumberFormat="1" applyFont="1" applyAlignment="1">
      <alignment horizontal="center" vertical="center"/>
    </xf>
    <xf numFmtId="164" fontId="4" fillId="0" borderId="0" xfId="29" applyNumberFormat="1" applyFont="1" applyAlignment="1">
      <alignment horizontal="center"/>
    </xf>
    <xf numFmtId="9" fontId="4" fillId="0" borderId="0" xfId="30" applyFont="1" applyFill="1" applyBorder="1" applyAlignment="1">
      <alignment horizontal="center"/>
    </xf>
    <xf numFmtId="0" fontId="14" fillId="0" borderId="0" xfId="0" applyFont="1" applyFill="1" applyAlignment="1">
      <alignment horizontal="center"/>
    </xf>
    <xf numFmtId="10" fontId="4" fillId="0" borderId="0" xfId="8" applyNumberFormat="1" applyFont="1" applyFill="1" applyAlignment="1">
      <alignment horizontal="center"/>
    </xf>
    <xf numFmtId="0" fontId="4" fillId="0" borderId="0" xfId="12" applyFont="1" applyFill="1"/>
    <xf numFmtId="14" fontId="4" fillId="0" borderId="0" xfId="12" applyNumberFormat="1" applyFont="1" applyFill="1" applyAlignment="1">
      <alignment horizontal="left"/>
    </xf>
    <xf numFmtId="0" fontId="4" fillId="0" borderId="0" xfId="12" applyFont="1" applyFill="1" applyAlignment="1">
      <alignment horizontal="left"/>
    </xf>
    <xf numFmtId="0" fontId="4" fillId="0" borderId="0" xfId="12" applyFont="1" applyFill="1" applyAlignment="1">
      <alignment horizontal="center"/>
    </xf>
    <xf numFmtId="10" fontId="4" fillId="0" borderId="0" xfId="12" applyNumberFormat="1" applyFont="1" applyFill="1" applyAlignment="1">
      <alignment horizontal="center"/>
    </xf>
    <xf numFmtId="0" fontId="16" fillId="0" borderId="0" xfId="10" applyFont="1" applyFill="1"/>
    <xf numFmtId="164" fontId="16" fillId="0" borderId="0" xfId="10" applyNumberFormat="1" applyFont="1" applyFill="1"/>
    <xf numFmtId="14" fontId="16" fillId="0" borderId="0" xfId="10" applyNumberFormat="1" applyFont="1" applyFill="1"/>
    <xf numFmtId="0" fontId="16" fillId="0" borderId="0" xfId="10" applyFont="1" applyFill="1" applyAlignment="1">
      <alignment horizontal="center"/>
    </xf>
    <xf numFmtId="4" fontId="17" fillId="0" borderId="0" xfId="17" applyNumberFormat="1" applyFont="1" applyAlignment="1">
      <alignment horizontal="center"/>
    </xf>
    <xf numFmtId="0" fontId="17" fillId="0" borderId="0" xfId="17" applyFont="1" applyAlignment="1">
      <alignment horizontal="center"/>
    </xf>
    <xf numFmtId="4" fontId="17" fillId="0" borderId="0" xfId="17" applyNumberFormat="1" applyFont="1" applyFill="1" applyAlignment="1">
      <alignment horizontal="center"/>
    </xf>
    <xf numFmtId="0" fontId="17" fillId="0" borderId="0" xfId="17" applyFont="1" applyFill="1" applyAlignment="1">
      <alignment horizontal="center"/>
    </xf>
    <xf numFmtId="165" fontId="0" fillId="0" borderId="0" xfId="1" applyNumberFormat="1" applyFont="1" applyFill="1" applyAlignment="1">
      <alignment horizontal="center"/>
    </xf>
    <xf numFmtId="10" fontId="4" fillId="0" borderId="0" xfId="5" applyNumberFormat="1" applyFont="1" applyFill="1" applyBorder="1" applyAlignment="1">
      <alignment horizontal="center"/>
    </xf>
    <xf numFmtId="10" fontId="4" fillId="0" borderId="0" xfId="1" applyNumberFormat="1" applyFont="1" applyFill="1" applyBorder="1" applyAlignment="1">
      <alignment horizontal="center"/>
    </xf>
    <xf numFmtId="170" fontId="16" fillId="0" borderId="0" xfId="20" applyNumberFormat="1" applyFont="1" applyFill="1" applyAlignment="1">
      <alignment horizontal="center"/>
    </xf>
    <xf numFmtId="170" fontId="19" fillId="0" borderId="0" xfId="19" applyNumberFormat="1" applyFont="1" applyFill="1" applyAlignment="1">
      <alignment horizontal="center"/>
    </xf>
    <xf numFmtId="170" fontId="16" fillId="0" borderId="0" xfId="19" applyNumberFormat="1" applyFont="1" applyFill="1" applyAlignment="1">
      <alignment horizontal="center"/>
    </xf>
    <xf numFmtId="170" fontId="16" fillId="0" borderId="0" xfId="18" applyNumberFormat="1" applyFont="1" applyFill="1" applyAlignment="1">
      <alignment horizontal="center"/>
    </xf>
    <xf numFmtId="0" fontId="16" fillId="0" borderId="0" xfId="20" applyFont="1" applyFill="1"/>
    <xf numFmtId="3" fontId="4" fillId="0" borderId="0" xfId="2" applyNumberFormat="1" applyFont="1" applyFill="1" applyAlignment="1">
      <alignment horizontal="center" vertical="center"/>
    </xf>
    <xf numFmtId="0" fontId="4" fillId="0" borderId="0" xfId="2" applyFont="1" applyFill="1" applyAlignment="1">
      <alignment horizontal="center" vertical="center"/>
    </xf>
    <xf numFmtId="0" fontId="4" fillId="0" borderId="0" xfId="29" applyFont="1" applyFill="1"/>
    <xf numFmtId="0" fontId="4" fillId="0" borderId="0" xfId="4" applyFont="1" applyAlignment="1">
      <alignment horizontal="center" vertical="center"/>
    </xf>
    <xf numFmtId="0" fontId="0" fillId="0" borderId="0" xfId="0" applyFont="1" applyAlignment="1">
      <alignment horizontal="center" vertical="center"/>
    </xf>
    <xf numFmtId="0" fontId="0" fillId="0" borderId="0" xfId="0" applyFont="1" applyFill="1" applyBorder="1" applyAlignment="1">
      <alignment horizontal="center" vertical="center" wrapText="1"/>
    </xf>
    <xf numFmtId="0" fontId="0" fillId="0" borderId="0" xfId="0" applyFont="1" applyAlignment="1">
      <alignment horizontal="center"/>
    </xf>
    <xf numFmtId="0" fontId="0" fillId="0" borderId="0" xfId="0" applyAlignment="1">
      <alignment horizontal="center" vertical="center" wrapText="1"/>
    </xf>
    <xf numFmtId="0" fontId="4" fillId="0" borderId="0" xfId="15" applyFont="1" applyFill="1" applyAlignment="1">
      <alignment horizontal="center" vertical="center"/>
    </xf>
    <xf numFmtId="0" fontId="4" fillId="0" borderId="0" xfId="15" applyFont="1" applyFill="1" applyBorder="1" applyAlignment="1">
      <alignment horizontal="center" vertical="center"/>
    </xf>
    <xf numFmtId="0" fontId="18" fillId="0" borderId="0" xfId="0" applyFont="1" applyFill="1" applyBorder="1" applyAlignment="1">
      <alignment horizontal="left" vertical="center" wrapText="1"/>
    </xf>
    <xf numFmtId="0" fontId="4" fillId="0" borderId="0" xfId="14" applyFont="1" applyFill="1" applyBorder="1" applyAlignment="1">
      <alignment horizontal="center" vertical="center"/>
    </xf>
    <xf numFmtId="0" fontId="4" fillId="0" borderId="0" xfId="14" applyFont="1" applyFill="1" applyAlignment="1">
      <alignment horizontal="center" vertical="center"/>
    </xf>
  </cellXfs>
  <cellStyles count="31">
    <cellStyle name="]_x000d__x000a_Extension=conv.dll_x000d__x000a_MS-DOS Tools Extentions=C:\DOS\MSTOOLS.DLL_x000d__x000a__x000d__x000a_[Settings]_x000d__x000a_UNDELETE.DLL=C:\DOS\MSTOOLS.DLL_x000d__x000a_W 3" xfId="28" xr:uid="{6D17094F-E58C-4FDE-86F6-25A4BD183AD1}"/>
    <cellStyle name="Comma 2" xfId="6" xr:uid="{6DDEA3D7-D84A-438F-8B8E-5483545AB653}"/>
    <cellStyle name="Comma 2 2" xfId="9" xr:uid="{5352751D-62DB-4664-A7B0-34E96C3B77CF}"/>
    <cellStyle name="Normal" xfId="0" builtinId="0"/>
    <cellStyle name="Normal 12" xfId="22" xr:uid="{AF500DEE-0CD9-4337-AD60-BC788E6040AE}"/>
    <cellStyle name="Normal 14" xfId="11" xr:uid="{A1A05328-025C-45B8-BD6E-114ED1B9DD00}"/>
    <cellStyle name="Normal 2" xfId="2" xr:uid="{49EA4575-B9B6-45DE-BB6E-7066EC1C00BD}"/>
    <cellStyle name="Normal 2 2" xfId="4" xr:uid="{3A6417DE-EC80-4966-AE9E-D119AB2C67C5}"/>
    <cellStyle name="Normal 2 3" xfId="7" xr:uid="{06437158-C0B9-42CE-A733-BD1EE5EBBFA9}"/>
    <cellStyle name="Normal 2 3 2" xfId="29" xr:uid="{7A086439-BCC0-4C92-B9B0-82B46292915C}"/>
    <cellStyle name="Normal 2 4" xfId="17" xr:uid="{813F395B-350D-489A-938A-C99091558554}"/>
    <cellStyle name="Normal 3" xfId="10" xr:uid="{F9AA2AE5-3AF7-4D1F-8C8D-367255B225BC}"/>
    <cellStyle name="Normal 3 2" xfId="12" xr:uid="{6C0D6134-6CFE-4E7B-95BA-3936FF07F226}"/>
    <cellStyle name="Normal 3 2 2" xfId="15" xr:uid="{6571CB75-FF43-47B9-969D-A833BAFE8ECD}"/>
    <cellStyle name="Normal 3 3" xfId="19" xr:uid="{E912096A-2E1F-46DF-9E92-1DC40833562D}"/>
    <cellStyle name="Normal 4" xfId="14" xr:uid="{6F7C81A1-5941-422C-9E24-1B42EF6FBCAC}"/>
    <cellStyle name="Normal 7" xfId="18" xr:uid="{B9CED82B-7AEA-40C2-AC68-6942177D01C7}"/>
    <cellStyle name="Normal_7,9_fin.aktiva" xfId="26" xr:uid="{F2C13E3E-8DE8-45D1-9DC9-AD7802A0F65F}"/>
    <cellStyle name="Normal_Banky - pasíva_30.6.07" xfId="25" xr:uid="{D67A82D7-329F-44EB-9608-34A39BAA09CE}"/>
    <cellStyle name="Normal_Index_JRK_JRD_dostupnosti" xfId="20" xr:uid="{ECE18FE6-0BFC-4561-ACE2-1C40CC1AE6A7}"/>
    <cellStyle name="Normal_nezamestnanosť regiony" xfId="24" xr:uid="{67C01F54-0CB6-4F3B-ADF1-C6C66808F32F}"/>
    <cellStyle name="normální_M_KRAJE" xfId="23" xr:uid="{0AE3B28A-74F0-46DB-8E65-B4EC616C5252}"/>
    <cellStyle name="Percent" xfId="1" builtinId="5"/>
    <cellStyle name="Percent 2" xfId="3" xr:uid="{F71D0B41-21AE-464D-A1C9-FA6FB069A284}"/>
    <cellStyle name="Percent 2 2" xfId="5" xr:uid="{308813BD-00B0-46A0-A5C4-5B2C394089A3}"/>
    <cellStyle name="Percent 2 3" xfId="8" xr:uid="{83029708-6472-4670-903D-BD89D492EFFB}"/>
    <cellStyle name="Percent 2 3 2" xfId="30" xr:uid="{EF5A0C23-E30C-4931-A14C-CBBA205F2F4D}"/>
    <cellStyle name="Percent 3" xfId="13" xr:uid="{F8C94E62-EF90-44AA-8518-BF85FA86F02F}"/>
    <cellStyle name="Percent 3 2" xfId="21" xr:uid="{756C7969-0C8F-412F-8A43-255D36B495D9}"/>
    <cellStyle name="Percent 4" xfId="16" xr:uid="{4F1C7864-B9FF-4D23-8CB7-D64C7763DDC6}"/>
    <cellStyle name="Percent 5" xfId="27" xr:uid="{54A0CA81-67B5-4788-8C0B-565044D6776D}"/>
  </cellStyles>
  <dxfs count="0"/>
  <tableStyles count="0" defaultTableStyle="TableStyleMedium2" defaultPivotStyle="PivotStyleLight16"/>
  <colors>
    <mruColors>
      <color rgb="FF78C9FF"/>
      <color rgb="FF73253E"/>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worksheet" Target="worksheets/sheet39.xml"/><Relationship Id="rId21" Type="http://schemas.openxmlformats.org/officeDocument/2006/relationships/worksheet" Target="worksheets/sheet21.xml"/><Relationship Id="rId34" Type="http://schemas.openxmlformats.org/officeDocument/2006/relationships/worksheet" Target="worksheets/sheet34.xml"/><Relationship Id="rId42" Type="http://schemas.openxmlformats.org/officeDocument/2006/relationships/worksheet" Target="worksheets/sheet42.xml"/><Relationship Id="rId47" Type="http://schemas.openxmlformats.org/officeDocument/2006/relationships/externalLink" Target="externalLinks/externalLink5.xml"/><Relationship Id="rId50" Type="http://schemas.openxmlformats.org/officeDocument/2006/relationships/theme" Target="theme/theme1.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externalLink" Target="externalLinks/externalLink3.xml"/><Relationship Id="rId53" Type="http://schemas.openxmlformats.org/officeDocument/2006/relationships/calcChain" Target="calcChain.xml"/><Relationship Id="rId5" Type="http://schemas.openxmlformats.org/officeDocument/2006/relationships/worksheet" Target="worksheets/sheet5.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4" Type="http://schemas.openxmlformats.org/officeDocument/2006/relationships/externalLink" Target="externalLinks/externalLink2.xml"/><Relationship Id="rId52"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externalLink" Target="externalLinks/externalLink1.xml"/><Relationship Id="rId48" Type="http://schemas.openxmlformats.org/officeDocument/2006/relationships/externalLink" Target="externalLinks/externalLink6.xml"/><Relationship Id="rId8" Type="http://schemas.openxmlformats.org/officeDocument/2006/relationships/worksheet" Target="worksheets/sheet8.xml"/><Relationship Id="rId51" Type="http://schemas.openxmlformats.org/officeDocument/2006/relationships/styles" Target="styles.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externalLink" Target="externalLinks/externalLink4.xml"/><Relationship Id="rId20" Type="http://schemas.openxmlformats.org/officeDocument/2006/relationships/worksheet" Target="worksheets/sheet20.xml"/><Relationship Id="rId41" Type="http://schemas.openxmlformats.org/officeDocument/2006/relationships/worksheet" Target="worksheets/sheet41.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externalLink" Target="externalLinks/externalLink7.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fsarchiv\archivopm\Data_a_monitoring\Data_loan%20tapes\Dashboard%20-%20odklady\Dashboard%20odklady.xlsx"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Data_a_monitoring/Data_loan%20tapes/Dashboard%20-%20odklady/Dashboard%20odklady1410.xlsx"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Data_a_monitoring/Data_loan%20tapes/Dashboard%20-%20omeskane%20a%20zlyhane%20uvery/Dashboard_omeskane_zlyhane%20-%20iba%20UNB.xlsx"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Data_a_monitoring/Data_loan%20tapes/Dashboard%20-%20nove%20vs%20refinancove%20uvery/Dashboard_nove_vs_refinancovane%20-%20iba%20UNB.xlsx"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Data_a_monitoring/Data_loan%20tapes/Dashboard%20-%20odklady/Dashboard%20odklady2110.xlsx"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C:\Konjunkt\Spracovanie\Publik&#225;cie\Publik&#225;cia\Publ_stav_2002.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C:\Konjunkt\Spracovanie\Publik&#225;cie\PUBL_2PRM_2003.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shboard ODKLADY - zost. objem"/>
      <sheetName val="Výstup R - objemy"/>
      <sheetName val="Dashboard ODKLADY - počty"/>
      <sheetName val="Limity"/>
      <sheetName val="Výstup R - limity"/>
    </sheetNames>
    <sheetDataSet>
      <sheetData sheetId="0"/>
      <sheetData sheetId="1">
        <row r="2">
          <cell r="A2" t="str">
            <v>A_TOTAL_2020Q2</v>
          </cell>
          <cell r="BM2">
            <v>7.7538191880669807E-2</v>
          </cell>
          <cell r="BN2">
            <v>0.1116076290342827</v>
          </cell>
          <cell r="BO2">
            <v>0.14353687298190421</v>
          </cell>
          <cell r="BP2">
            <v>0.15643589686384859</v>
          </cell>
          <cell r="BQ2">
            <v>0.13739826574565631</v>
          </cell>
          <cell r="BR2">
            <v>0.24714465847179221</v>
          </cell>
          <cell r="BS2">
            <v>9.8789676346969585E-2</v>
          </cell>
          <cell r="BT2">
            <v>0.1303209450513286</v>
          </cell>
          <cell r="BU2">
            <v>0.1124802148029771</v>
          </cell>
          <cell r="BV2">
            <v>9.3438368737668656E-2</v>
          </cell>
          <cell r="BW2">
            <v>0.1356421825448112</v>
          </cell>
          <cell r="BX2">
            <v>0.1452793771091519</v>
          </cell>
          <cell r="BY2">
            <v>0.15398021003770529</v>
          </cell>
          <cell r="BZ2">
            <v>0.13951126554050919</v>
          </cell>
        </row>
        <row r="3">
          <cell r="A3" t="str">
            <v>BNPASA</v>
          </cell>
          <cell r="BM3">
            <v>9.1521403580107491E-2</v>
          </cell>
          <cell r="BN3">
            <v>0.12867194850610719</v>
          </cell>
          <cell r="BO3">
            <v>0.1439822928093408</v>
          </cell>
          <cell r="BP3">
            <v>0.16912117828442921</v>
          </cell>
          <cell r="BQ3">
            <v>0.22693113071970861</v>
          </cell>
          <cell r="BR3">
            <v>1</v>
          </cell>
          <cell r="BV3">
            <v>0.14897691377609709</v>
          </cell>
          <cell r="BW3">
            <v>0.29451769544941298</v>
          </cell>
          <cell r="BX3">
            <v>0.29170412299332332</v>
          </cell>
          <cell r="BY3">
            <v>0.30902943549698048</v>
          </cell>
          <cell r="BZ3">
            <v>0.31059639449213322</v>
          </cell>
        </row>
        <row r="4">
          <cell r="A4" t="str">
            <v>BREXSA</v>
          </cell>
          <cell r="BM4">
            <v>7.7568381796627242E-2</v>
          </cell>
          <cell r="BN4">
            <v>0.10150476088542321</v>
          </cell>
          <cell r="BO4">
            <v>0.2064493362370422</v>
          </cell>
          <cell r="BP4">
            <v>0.31213256270585571</v>
          </cell>
          <cell r="BQ4">
            <v>2.952517235794486E-2</v>
          </cell>
          <cell r="BR4">
            <v>0.50094866068175681</v>
          </cell>
          <cell r="BS4">
            <v>5.1329841577713017E-2</v>
          </cell>
          <cell r="BT4">
            <v>0.12841627251706239</v>
          </cell>
          <cell r="BU4">
            <v>8.7036308511494243E-2</v>
          </cell>
          <cell r="BV4">
            <v>7.3456212432113144E-2</v>
          </cell>
          <cell r="BW4">
            <v>7.9839041442739039E-2</v>
          </cell>
          <cell r="BX4">
            <v>0.1313870347531868</v>
          </cell>
          <cell r="BY4">
            <v>8.9833533383799902E-2</v>
          </cell>
          <cell r="BZ4">
            <v>0.20499269805820111</v>
          </cell>
        </row>
        <row r="5">
          <cell r="A5" t="str">
            <v>CEKOSA</v>
          </cell>
          <cell r="BM5">
            <v>6.6798917091895116E-2</v>
          </cell>
          <cell r="BN5">
            <v>0.105464225339822</v>
          </cell>
          <cell r="BO5">
            <v>0.1346450375723742</v>
          </cell>
          <cell r="BP5">
            <v>0.14662387875482291</v>
          </cell>
          <cell r="BQ5">
            <v>0.16396212027097329</v>
          </cell>
          <cell r="BR5">
            <v>0.46512068447203597</v>
          </cell>
          <cell r="BS5">
            <v>8.1037981840999918E-2</v>
          </cell>
          <cell r="BT5">
            <v>0.1146156706147132</v>
          </cell>
          <cell r="BU5">
            <v>0.1001173202553142</v>
          </cell>
          <cell r="BV5">
            <v>8.2506221363490187E-2</v>
          </cell>
          <cell r="BW5">
            <v>0.1254769361235728</v>
          </cell>
          <cell r="BX5">
            <v>0.1386822538033689</v>
          </cell>
          <cell r="BY5">
            <v>0.1594146155613225</v>
          </cell>
          <cell r="BZ5">
            <v>0.20470208877586449</v>
          </cell>
        </row>
        <row r="6">
          <cell r="A6" t="str">
            <v>CSOBSA</v>
          </cell>
          <cell r="BM6">
            <v>3.7885175456893731E-2</v>
          </cell>
          <cell r="BN6">
            <v>3.8108071442227963E-2</v>
          </cell>
          <cell r="BO6">
            <v>0.10356722569925091</v>
          </cell>
          <cell r="BP6">
            <v>0.1511913932699446</v>
          </cell>
          <cell r="BQ6">
            <v>0.1028663403738326</v>
          </cell>
          <cell r="BR6">
            <v>1</v>
          </cell>
          <cell r="BS6">
            <v>8.2972766462384773E-2</v>
          </cell>
          <cell r="BT6">
            <v>0</v>
          </cell>
          <cell r="BU6">
            <v>0</v>
          </cell>
          <cell r="BV6">
            <v>5.6332963482678862E-2</v>
          </cell>
          <cell r="BW6">
            <v>0.1367304502728392</v>
          </cell>
          <cell r="BX6">
            <v>7.569338107525829E-2</v>
          </cell>
          <cell r="BY6">
            <v>0</v>
          </cell>
        </row>
        <row r="7">
          <cell r="A7" t="str">
            <v>OTP</v>
          </cell>
          <cell r="BM7">
            <v>0.11479178340267671</v>
          </cell>
          <cell r="BN7">
            <v>0.1555825257774314</v>
          </cell>
          <cell r="BO7">
            <v>0.15162118374540171</v>
          </cell>
          <cell r="BP7">
            <v>0.17413263846203431</v>
          </cell>
          <cell r="BQ7">
            <v>0.19045061592009921</v>
          </cell>
          <cell r="BR7">
            <v>0.37285063062482698</v>
          </cell>
          <cell r="BS7">
            <v>0.14304900624616049</v>
          </cell>
          <cell r="BT7">
            <v>0.14989828222595061</v>
          </cell>
          <cell r="BU7">
            <v>0.2382654001400562</v>
          </cell>
          <cell r="BV7">
            <v>0.1341677378952699</v>
          </cell>
          <cell r="BW7">
            <v>0.15442398068779201</v>
          </cell>
          <cell r="BX7">
            <v>0.15337831064388449</v>
          </cell>
          <cell r="BY7">
            <v>0.17646272661284651</v>
          </cell>
          <cell r="BZ7">
            <v>0.29468530326845982</v>
          </cell>
        </row>
        <row r="8">
          <cell r="A8" t="str">
            <v>PABK</v>
          </cell>
          <cell r="BM8">
            <v>0</v>
          </cell>
          <cell r="BN8">
            <v>0</v>
          </cell>
          <cell r="BO8">
            <v>0</v>
          </cell>
          <cell r="BP8">
            <v>0</v>
          </cell>
          <cell r="BQ8">
            <v>0</v>
          </cell>
          <cell r="BR8">
            <v>0.95067071280147342</v>
          </cell>
          <cell r="BS8">
            <v>0</v>
          </cell>
          <cell r="BT8">
            <v>0</v>
          </cell>
          <cell r="BU8">
            <v>0</v>
          </cell>
          <cell r="BV8">
            <v>0</v>
          </cell>
          <cell r="BW8">
            <v>0</v>
          </cell>
          <cell r="BX8">
            <v>0</v>
          </cell>
          <cell r="BY8">
            <v>0</v>
          </cell>
          <cell r="BZ8">
            <v>0</v>
          </cell>
        </row>
        <row r="9">
          <cell r="A9" t="str">
            <v>PKBA</v>
          </cell>
        </row>
        <row r="10">
          <cell r="A10" t="str">
            <v>PSSP</v>
          </cell>
          <cell r="BM10">
            <v>4.7846162703665367E-2</v>
          </cell>
          <cell r="BN10">
            <v>6.4192449935625215E-2</v>
          </cell>
          <cell r="BO10">
            <v>0.1324398879030354</v>
          </cell>
          <cell r="BP10">
            <v>0.13137339901779679</v>
          </cell>
          <cell r="BR10">
            <v>0.10583469987626561</v>
          </cell>
          <cell r="BU10">
            <v>0.15035909654159921</v>
          </cell>
          <cell r="BV10">
            <v>8.1944761085006229E-2</v>
          </cell>
          <cell r="BW10">
            <v>0.1114796635257541</v>
          </cell>
          <cell r="BX10">
            <v>0.13766048251940441</v>
          </cell>
          <cell r="BY10">
            <v>0.14231582230908829</v>
          </cell>
          <cell r="BZ10">
            <v>0.15112947016178169</v>
          </cell>
        </row>
        <row r="11">
          <cell r="A11" t="str">
            <v>SLSP</v>
          </cell>
          <cell r="BM11">
            <v>8.9271921437480847E-2</v>
          </cell>
          <cell r="BN11">
            <v>0.1278541381702395</v>
          </cell>
          <cell r="BO11">
            <v>0.16576302290216649</v>
          </cell>
          <cell r="BP11">
            <v>0.18250810865166961</v>
          </cell>
          <cell r="BQ11">
            <v>0.15122380710001651</v>
          </cell>
          <cell r="BR11">
            <v>0.66642214402980271</v>
          </cell>
          <cell r="BS11">
            <v>0.1094921122035227</v>
          </cell>
          <cell r="BT11">
            <v>0.15668794945010289</v>
          </cell>
          <cell r="BU11">
            <v>0.1086074421212333</v>
          </cell>
          <cell r="BV11">
            <v>0.1102253025261317</v>
          </cell>
          <cell r="BW11">
            <v>0.1678160967991365</v>
          </cell>
          <cell r="BX11">
            <v>0.169946395535891</v>
          </cell>
          <cell r="BY11">
            <v>0.17308995252566939</v>
          </cell>
          <cell r="BZ11">
            <v>0.14414397684737221</v>
          </cell>
        </row>
        <row r="12">
          <cell r="A12" t="str">
            <v>SPVW</v>
          </cell>
          <cell r="BM12">
            <v>7.2439059195948494E-2</v>
          </cell>
          <cell r="BN12">
            <v>7.1639886956617896E-2</v>
          </cell>
          <cell r="BO12">
            <v>0.1506458043862508</v>
          </cell>
          <cell r="BP12">
            <v>0.13099009485622881</v>
          </cell>
          <cell r="BQ12">
            <v>0.17837595356608121</v>
          </cell>
          <cell r="BR12">
            <v>0</v>
          </cell>
          <cell r="BS12">
            <v>0.10026792002256631</v>
          </cell>
          <cell r="BT12">
            <v>0.14946949600888759</v>
          </cell>
          <cell r="BU12">
            <v>0.13592704783230389</v>
          </cell>
          <cell r="BV12">
            <v>9.722530993527391E-2</v>
          </cell>
          <cell r="BW12">
            <v>0.13583510876385271</v>
          </cell>
          <cell r="BX12">
            <v>0.17291174952679531</v>
          </cell>
          <cell r="BY12">
            <v>0.22835149369402399</v>
          </cell>
        </row>
        <row r="13">
          <cell r="A13" t="str">
            <v>SUBA</v>
          </cell>
          <cell r="BM13">
            <v>7.5462709651137591E-2</v>
          </cell>
          <cell r="BN13">
            <v>0.1065381580608898</v>
          </cell>
          <cell r="BO13">
            <v>0.15762774367727969</v>
          </cell>
          <cell r="BP13">
            <v>0.1792194919066474</v>
          </cell>
          <cell r="BQ13">
            <v>0.1707134347860417</v>
          </cell>
          <cell r="BR13">
            <v>0.97114978068396474</v>
          </cell>
          <cell r="BS13">
            <v>9.4357568233911213E-2</v>
          </cell>
          <cell r="BT13">
            <v>0.11959596169098249</v>
          </cell>
          <cell r="BU13">
            <v>0.13679850322575821</v>
          </cell>
          <cell r="BV13">
            <v>9.8038241105198723E-2</v>
          </cell>
          <cell r="BW13">
            <v>0.11227007785778439</v>
          </cell>
          <cell r="BX13">
            <v>0.13107487537077339</v>
          </cell>
          <cell r="BY13">
            <v>0.16538920530374221</v>
          </cell>
          <cell r="BZ13">
            <v>0.18539414160264381</v>
          </cell>
        </row>
        <row r="14">
          <cell r="A14" t="str">
            <v>TATR</v>
          </cell>
          <cell r="BM14">
            <v>0.1010896112583667</v>
          </cell>
          <cell r="BN14">
            <v>0.13793184845830919</v>
          </cell>
          <cell r="BO14">
            <v>0.14706637174481119</v>
          </cell>
          <cell r="BP14">
            <v>0.17326487781418429</v>
          </cell>
          <cell r="BQ14">
            <v>0.13304086966549339</v>
          </cell>
          <cell r="BR14">
            <v>0.98025664197215479</v>
          </cell>
          <cell r="BS14">
            <v>0.12611305029876979</v>
          </cell>
          <cell r="BT14">
            <v>0.1343447878827447</v>
          </cell>
          <cell r="BU14">
            <v>0.184619341901641</v>
          </cell>
          <cell r="BV14">
            <v>0.1156537536445474</v>
          </cell>
          <cell r="BW14">
            <v>0.14598135449958871</v>
          </cell>
          <cell r="BX14">
            <v>0.1782407609744103</v>
          </cell>
          <cell r="BY14">
            <v>0.1595012420675114</v>
          </cell>
          <cell r="BZ14">
            <v>0.16173482741180609</v>
          </cell>
        </row>
        <row r="15">
          <cell r="A15" t="str">
            <v>UNCR</v>
          </cell>
          <cell r="BM15">
            <v>5.2340534380506218E-2</v>
          </cell>
          <cell r="BN15">
            <v>8.8571248058095201E-2</v>
          </cell>
          <cell r="BO15">
            <v>0.1049108132756756</v>
          </cell>
          <cell r="BP15">
            <v>0.1147712382944623</v>
          </cell>
          <cell r="BQ15">
            <v>0.1239478891064275</v>
          </cell>
          <cell r="BR15">
            <v>0.1663009788767198</v>
          </cell>
          <cell r="BS15">
            <v>7.1728036545211107E-2</v>
          </cell>
          <cell r="BT15">
            <v>9.2790019733550166E-2</v>
          </cell>
          <cell r="BU15">
            <v>6.0679995718210221E-2</v>
          </cell>
          <cell r="BV15">
            <v>6.4288506798508033E-2</v>
          </cell>
          <cell r="BW15">
            <v>0.10855206452718839</v>
          </cell>
          <cell r="BX15">
            <v>9.6365554993156743E-2</v>
          </cell>
          <cell r="BY15">
            <v>0.11056575205572</v>
          </cell>
          <cell r="BZ15">
            <v>9.871176531398676E-2</v>
          </cell>
        </row>
      </sheetData>
      <sheetData sheetId="2"/>
      <sheetData sheetId="3"/>
      <sheetData sheetId="4"/>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shboard ODKLADY - zost. objem"/>
      <sheetName val="DTI dobre 7"/>
      <sheetName val="DTI-dobre 8"/>
      <sheetName val="DTI-zle 8"/>
      <sheetName val="Limity"/>
      <sheetName val="jednotný limit"/>
      <sheetName val="Poskynutie uverov s odkladom"/>
      <sheetName val="Poskytnutie - DSTI, LTV, DTI"/>
      <sheetName val="Výstup R - objemy"/>
      <sheetName val="Výstup R - DTIzle"/>
      <sheetName val="Výstup R - DTI dobre"/>
      <sheetName val="Výstup R - poskytnutie"/>
      <sheetName val="Dashboard ODKLADY - počty"/>
    </sheetNames>
    <sheetDataSet>
      <sheetData sheetId="0"/>
      <sheetData sheetId="1"/>
      <sheetData sheetId="2"/>
      <sheetData sheetId="3"/>
      <sheetData sheetId="4"/>
      <sheetData sheetId="5"/>
      <sheetData sheetId="6"/>
      <sheetData sheetId="7"/>
      <sheetData sheetId="8"/>
      <sheetData sheetId="9">
        <row r="2">
          <cell r="A2" t="str">
            <v>A_TOTAL_2020Q2</v>
          </cell>
          <cell r="BF2">
            <v>0.14016050362658711</v>
          </cell>
        </row>
        <row r="3">
          <cell r="A3" t="str">
            <v>BNPASA</v>
          </cell>
        </row>
        <row r="4">
          <cell r="A4" t="str">
            <v>BREXSA</v>
          </cell>
          <cell r="BF4">
            <v>0.1287460051335784</v>
          </cell>
        </row>
        <row r="5">
          <cell r="A5" t="str">
            <v>CEKOSA</v>
          </cell>
          <cell r="BF5">
            <v>0.14435145762378879</v>
          </cell>
        </row>
        <row r="6">
          <cell r="A6" t="str">
            <v>CSOBSA</v>
          </cell>
          <cell r="BF6">
            <v>6.4138453198979276E-2</v>
          </cell>
        </row>
        <row r="7">
          <cell r="A7" t="str">
            <v>OTP</v>
          </cell>
          <cell r="BF7">
            <v>0.21754967010196391</v>
          </cell>
        </row>
        <row r="8">
          <cell r="A8" t="str">
            <v>PABK</v>
          </cell>
          <cell r="BF8">
            <v>0.17413777695486021</v>
          </cell>
        </row>
        <row r="9">
          <cell r="A9" t="str">
            <v>PKBA</v>
          </cell>
          <cell r="BF9">
            <v>9.02240593261944E-2</v>
          </cell>
        </row>
        <row r="10">
          <cell r="A10" t="str">
            <v>PSSP</v>
          </cell>
          <cell r="BF10">
            <v>0.16955122721130361</v>
          </cell>
        </row>
        <row r="11">
          <cell r="A11" t="str">
            <v>SLSP</v>
          </cell>
          <cell r="BF11">
            <v>0.1388926908206467</v>
          </cell>
        </row>
        <row r="12">
          <cell r="A12" t="str">
            <v>SPVW</v>
          </cell>
          <cell r="BF12">
            <v>3.2262649571654443E-2</v>
          </cell>
        </row>
        <row r="13">
          <cell r="A13" t="str">
            <v>SUBA</v>
          </cell>
          <cell r="BF13">
            <v>0.13248817228358989</v>
          </cell>
        </row>
        <row r="14">
          <cell r="A14" t="str">
            <v>TATR</v>
          </cell>
          <cell r="BF14">
            <v>0.18184284518521129</v>
          </cell>
        </row>
        <row r="15">
          <cell r="A15" t="str">
            <v>UNCR</v>
          </cell>
          <cell r="BF15">
            <v>0.1163696316621448</v>
          </cell>
        </row>
      </sheetData>
      <sheetData sheetId="10"/>
      <sheetData sheetId="11"/>
      <sheetData sheetId="12"/>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meškané alebo zlyhané"/>
      <sheetName val="Výstup R UNB"/>
    </sheetNames>
    <sheetDataSet>
      <sheetData sheetId="0" refreshError="1"/>
      <sheetData sheetId="1">
        <row r="2">
          <cell r="A2" t="str">
            <v>BNPASA</v>
          </cell>
        </row>
        <row r="3">
          <cell r="A3" t="str">
            <v>BREXSA</v>
          </cell>
          <cell r="DM3">
            <v>0</v>
          </cell>
          <cell r="DN3">
            <v>0</v>
          </cell>
          <cell r="DO3">
            <v>0</v>
          </cell>
          <cell r="DP3">
            <v>0</v>
          </cell>
          <cell r="DQ3">
            <v>1.0211464431124121E-4</v>
          </cell>
          <cell r="DR3">
            <v>0</v>
          </cell>
          <cell r="DS3">
            <v>1.336462339254805E-2</v>
          </cell>
          <cell r="DT3">
            <v>0</v>
          </cell>
          <cell r="DU3">
            <v>0</v>
          </cell>
          <cell r="DV3">
            <v>0</v>
          </cell>
          <cell r="DW3">
            <v>0</v>
          </cell>
          <cell r="DX3">
            <v>0</v>
          </cell>
          <cell r="DY3">
            <v>0</v>
          </cell>
          <cell r="DZ3">
            <v>0</v>
          </cell>
          <cell r="EA3">
            <v>6.146381669441873E-6</v>
          </cell>
          <cell r="EB3">
            <v>0</v>
          </cell>
          <cell r="EC3">
            <v>0</v>
          </cell>
          <cell r="ED3">
            <v>0</v>
          </cell>
          <cell r="EE3">
            <v>1.811426489324522E-4</v>
          </cell>
          <cell r="EF3">
            <v>3.1070008262241869E-4</v>
          </cell>
          <cell r="EG3">
            <v>7.4462612841865214E-2</v>
          </cell>
          <cell r="EH3">
            <v>0</v>
          </cell>
          <cell r="EI3">
            <v>0</v>
          </cell>
          <cell r="EJ3">
            <v>1.6602594706837911E-3</v>
          </cell>
          <cell r="EK3">
            <v>0</v>
          </cell>
          <cell r="EL3">
            <v>1.9255087435734842E-6</v>
          </cell>
          <cell r="EM3">
            <v>0</v>
          </cell>
          <cell r="EN3">
            <v>0</v>
          </cell>
          <cell r="EO3">
            <v>3.5252374811846161E-3</v>
          </cell>
          <cell r="EP3">
            <v>8.38045204024708E-2</v>
          </cell>
          <cell r="EQ3">
            <v>0</v>
          </cell>
          <cell r="ER3">
            <v>0</v>
          </cell>
        </row>
        <row r="4">
          <cell r="A4" t="str">
            <v>CEKOSA</v>
          </cell>
          <cell r="DM4">
            <v>1.3470552667633371E-2</v>
          </cell>
          <cell r="DN4">
            <v>7.6972475123202651E-3</v>
          </cell>
          <cell r="DO4">
            <v>2.5178200929534059E-3</v>
          </cell>
          <cell r="DP4">
            <v>3.6786468244122809E-3</v>
          </cell>
          <cell r="DQ4">
            <v>4.3440351356272208E-3</v>
          </cell>
          <cell r="DR4">
            <v>6.2702924894801632E-3</v>
          </cell>
          <cell r="DS4">
            <v>1.483506076024022E-2</v>
          </cell>
          <cell r="DT4">
            <v>2.6318475839542058E-2</v>
          </cell>
          <cell r="DU4">
            <v>3.7970887357056837E-2</v>
          </cell>
          <cell r="DV4">
            <v>9.180623273861907E-2</v>
          </cell>
          <cell r="DW4">
            <v>0.1076030118600188</v>
          </cell>
          <cell r="DX4">
            <v>5.0752148291661244E-3</v>
          </cell>
          <cell r="DY4">
            <v>2.9476370631539672E-3</v>
          </cell>
          <cell r="DZ4">
            <v>4.7561561014981346E-3</v>
          </cell>
          <cell r="EA4">
            <v>7.2774090320915346E-3</v>
          </cell>
          <cell r="EB4">
            <v>7.6812902799282467E-3</v>
          </cell>
          <cell r="EC4">
            <v>4.6546065346821054E-3</v>
          </cell>
          <cell r="ED4">
            <v>4.7407884897841058E-3</v>
          </cell>
          <cell r="EE4">
            <v>6.609912325047259E-3</v>
          </cell>
          <cell r="EF4">
            <v>1.348301262753313E-2</v>
          </cell>
          <cell r="EG4">
            <v>1.2310743968342169E-2</v>
          </cell>
          <cell r="EH4">
            <v>8.7974736965220866E-3</v>
          </cell>
          <cell r="EI4">
            <v>1.1441455506087659E-2</v>
          </cell>
          <cell r="EJ4">
            <v>7.557896534280034E-3</v>
          </cell>
          <cell r="EK4">
            <v>8.6434186578175885E-3</v>
          </cell>
          <cell r="EL4">
            <v>7.915528332381256E-3</v>
          </cell>
          <cell r="EM4">
            <v>6.3751055629926931E-3</v>
          </cell>
          <cell r="EN4">
            <v>6.3674745635638082E-3</v>
          </cell>
          <cell r="EO4">
            <v>4.7910145637253916E-3</v>
          </cell>
          <cell r="EP4">
            <v>1.33220014883781E-2</v>
          </cell>
          <cell r="EQ4">
            <v>1.9192647826795459E-2</v>
          </cell>
          <cell r="ER4">
            <v>2.1212566622486901E-2</v>
          </cell>
        </row>
        <row r="5">
          <cell r="A5" t="str">
            <v>CSOBSA</v>
          </cell>
          <cell r="DM5">
            <v>0.14504857604730051</v>
          </cell>
          <cell r="DN5">
            <v>0</v>
          </cell>
          <cell r="DO5">
            <v>1.03085290043766E-2</v>
          </cell>
          <cell r="DP5">
            <v>0</v>
          </cell>
          <cell r="DQ5">
            <v>0</v>
          </cell>
          <cell r="DR5">
            <v>3.0109103573705098E-3</v>
          </cell>
          <cell r="DS5">
            <v>1.0272611534089969E-2</v>
          </cell>
          <cell r="DT5">
            <v>0</v>
          </cell>
          <cell r="DU5">
            <v>3.7108537339761348E-2</v>
          </cell>
          <cell r="DV5">
            <v>0.65928300160757292</v>
          </cell>
          <cell r="DX5">
            <v>0.35912143019578352</v>
          </cell>
          <cell r="DY5">
            <v>0</v>
          </cell>
          <cell r="DZ5">
            <v>0.1876976358290702</v>
          </cell>
          <cell r="EA5">
            <v>0</v>
          </cell>
          <cell r="EB5">
            <v>4.5572857935330231E-2</v>
          </cell>
          <cell r="EC5">
            <v>0.1421079767578447</v>
          </cell>
          <cell r="ED5">
            <v>0.1128641262837986</v>
          </cell>
          <cell r="EE5">
            <v>9.9471297563094741E-3</v>
          </cell>
          <cell r="EF5">
            <v>0.38094687379916342</v>
          </cell>
          <cell r="EG5">
            <v>0.1675753992805602</v>
          </cell>
          <cell r="EH5">
            <v>0</v>
          </cell>
          <cell r="EI5">
            <v>0</v>
          </cell>
          <cell r="EJ5">
            <v>0</v>
          </cell>
          <cell r="EK5">
            <v>1.3516476262875381E-2</v>
          </cell>
          <cell r="EL5">
            <v>0</v>
          </cell>
          <cell r="EM5">
            <v>0</v>
          </cell>
          <cell r="EN5">
            <v>2.677205109047918E-3</v>
          </cell>
          <cell r="EO5">
            <v>4.5694962868915133E-3</v>
          </cell>
          <cell r="EP5">
            <v>0</v>
          </cell>
          <cell r="EQ5">
            <v>0</v>
          </cell>
        </row>
        <row r="6">
          <cell r="A6" t="str">
            <v>OTP</v>
          </cell>
          <cell r="DM6">
            <v>1.3913523937854539E-2</v>
          </cell>
          <cell r="DN6">
            <v>4.3729388311054274E-3</v>
          </cell>
          <cell r="DO6">
            <v>2.239540687252216E-3</v>
          </cell>
          <cell r="DP6">
            <v>3.250180200180097E-3</v>
          </cell>
          <cell r="DQ6">
            <v>0</v>
          </cell>
          <cell r="DR6">
            <v>1.320771918732993E-3</v>
          </cell>
          <cell r="DS6">
            <v>7.991326376993662E-3</v>
          </cell>
          <cell r="DT6">
            <v>1.809352438394039E-2</v>
          </cell>
          <cell r="DU6">
            <v>0</v>
          </cell>
          <cell r="DV6">
            <v>0</v>
          </cell>
          <cell r="DW6">
            <v>6.2699219001319542E-2</v>
          </cell>
          <cell r="DX6">
            <v>0</v>
          </cell>
          <cell r="DY6">
            <v>8.1432375399704936E-5</v>
          </cell>
          <cell r="DZ6">
            <v>1.0573620353791009E-2</v>
          </cell>
          <cell r="EA6">
            <v>2.0021280180742688E-3</v>
          </cell>
          <cell r="EB6">
            <v>4.188464658355983E-2</v>
          </cell>
          <cell r="EC6">
            <v>1.846347379005598E-2</v>
          </cell>
          <cell r="ED6">
            <v>1.9829795425081079E-2</v>
          </cell>
          <cell r="EE6">
            <v>1.181957765576482E-2</v>
          </cell>
          <cell r="EF6">
            <v>3.1795091323718272E-2</v>
          </cell>
          <cell r="EG6">
            <v>9.6491354659576437E-2</v>
          </cell>
          <cell r="EH6">
            <v>4.9010885998685746E-3</v>
          </cell>
          <cell r="EI6">
            <v>7.9952268111956916E-3</v>
          </cell>
          <cell r="EJ6">
            <v>7.3862393205883763E-3</v>
          </cell>
          <cell r="EK6">
            <v>5.5577222989547431E-3</v>
          </cell>
          <cell r="EL6">
            <v>1.0856821239952999E-2</v>
          </cell>
          <cell r="EM6">
            <v>5.1790082507596124E-3</v>
          </cell>
          <cell r="EN6">
            <v>8.2561743090986423E-3</v>
          </cell>
          <cell r="EO6">
            <v>3.2956948395285921E-3</v>
          </cell>
          <cell r="EP6">
            <v>3.5933642501609119E-3</v>
          </cell>
          <cell r="EQ6">
            <v>2.0439336401241091E-2</v>
          </cell>
          <cell r="ER6">
            <v>2.04201173788017E-2</v>
          </cell>
        </row>
        <row r="7">
          <cell r="A7" t="str">
            <v>PABK</v>
          </cell>
          <cell r="DM7">
            <v>1.2225263531100809E-2</v>
          </cell>
          <cell r="DN7">
            <v>2.759189475267019E-4</v>
          </cell>
          <cell r="DO7">
            <v>2.5327699308220538E-3</v>
          </cell>
          <cell r="DP7">
            <v>1.0922748437995409E-3</v>
          </cell>
          <cell r="DQ7">
            <v>1.187263055191893E-3</v>
          </cell>
          <cell r="DR7">
            <v>2.2491165760737579E-3</v>
          </cell>
          <cell r="DS7">
            <v>1.116622374534961E-2</v>
          </cell>
          <cell r="DT7">
            <v>1.410094675309609E-2</v>
          </cell>
          <cell r="DU7">
            <v>1.0544725659759221E-2</v>
          </cell>
          <cell r="DV7">
            <v>8.8806312589218284E-3</v>
          </cell>
          <cell r="DW7">
            <v>3.3063853272961461E-3</v>
          </cell>
          <cell r="DX7">
            <v>0</v>
          </cell>
          <cell r="DY7">
            <v>0</v>
          </cell>
          <cell r="DZ7">
            <v>0</v>
          </cell>
          <cell r="EA7">
            <v>1.3846011835395829E-3</v>
          </cell>
          <cell r="EB7">
            <v>3.9937629518301951E-3</v>
          </cell>
          <cell r="EC7">
            <v>3.3741074549194072E-3</v>
          </cell>
          <cell r="ED7">
            <v>7.262070634192966E-4</v>
          </cell>
          <cell r="EE7">
            <v>3.933978363591324E-3</v>
          </cell>
          <cell r="EF7">
            <v>6.5674176514227012E-3</v>
          </cell>
          <cell r="EG7">
            <v>2.1218369582351591E-2</v>
          </cell>
          <cell r="EH7">
            <v>2.0491416314030099E-2</v>
          </cell>
          <cell r="EI7">
            <v>4.744011923544858E-4</v>
          </cell>
          <cell r="EJ7">
            <v>1.8523525540771119E-3</v>
          </cell>
          <cell r="EK7">
            <v>2.8810952439820669E-3</v>
          </cell>
          <cell r="EL7">
            <v>8.6409825945702292E-4</v>
          </cell>
          <cell r="EM7">
            <v>1.724797222033572E-3</v>
          </cell>
          <cell r="EN7">
            <v>2.3595010427357021E-3</v>
          </cell>
          <cell r="EO7">
            <v>3.4401163068346259E-3</v>
          </cell>
          <cell r="EP7">
            <v>1.103666419266266E-2</v>
          </cell>
          <cell r="EQ7">
            <v>1.1691888834463029E-3</v>
          </cell>
          <cell r="ER7">
            <v>1.11390116936767E-2</v>
          </cell>
        </row>
        <row r="8">
          <cell r="A8" t="str">
            <v>PKBA</v>
          </cell>
          <cell r="DM8">
            <v>1.178379369104518E-2</v>
          </cell>
          <cell r="DN8">
            <v>3.0760731015057829E-3</v>
          </cell>
          <cell r="DO8">
            <v>2.0535057503751259E-3</v>
          </cell>
          <cell r="DP8">
            <v>4.4356636848343154E-3</v>
          </cell>
          <cell r="DQ8">
            <v>4.7606600336422599E-3</v>
          </cell>
          <cell r="DR8">
            <v>4.2295291801592184E-3</v>
          </cell>
          <cell r="DS8">
            <v>5.7090279812977299E-3</v>
          </cell>
          <cell r="DT8">
            <v>8.4222155574490663E-3</v>
          </cell>
          <cell r="DU8">
            <v>1.561720849858329E-2</v>
          </cell>
          <cell r="DV8">
            <v>0</v>
          </cell>
          <cell r="DW8">
            <v>0</v>
          </cell>
          <cell r="DX8">
            <v>6.7743949638646318E-3</v>
          </cell>
          <cell r="DY8">
            <v>7.886775863339331E-3</v>
          </cell>
          <cell r="DZ8">
            <v>4.0047288480184844E-3</v>
          </cell>
          <cell r="EA8">
            <v>2.2125239414501202E-3</v>
          </cell>
          <cell r="EB8">
            <v>3.1377187155774912E-3</v>
          </cell>
          <cell r="EC8">
            <v>3.5735803614761982E-3</v>
          </cell>
          <cell r="ED8">
            <v>4.7512211186561551E-3</v>
          </cell>
          <cell r="EE8">
            <v>6.6829755292789252E-3</v>
          </cell>
          <cell r="EF8">
            <v>9.587387410813988E-3</v>
          </cell>
          <cell r="EG8">
            <v>7.7343011600321462E-3</v>
          </cell>
          <cell r="EH8">
            <v>0</v>
          </cell>
          <cell r="EI8">
            <v>0</v>
          </cell>
          <cell r="EJ8">
            <v>3.7973715005187148E-4</v>
          </cell>
          <cell r="EK8">
            <v>5.9928724038918501E-4</v>
          </cell>
          <cell r="EL8">
            <v>1.4555755012553529E-3</v>
          </cell>
          <cell r="EM8">
            <v>4.1984242595025832E-4</v>
          </cell>
          <cell r="EN8">
            <v>2.195783064376693E-3</v>
          </cell>
          <cell r="EO8">
            <v>1.286183606348142E-3</v>
          </cell>
          <cell r="EP8">
            <v>6.376845443701133E-3</v>
          </cell>
          <cell r="EQ8">
            <v>6.0428587047481009E-3</v>
          </cell>
          <cell r="ER8">
            <v>0</v>
          </cell>
        </row>
        <row r="9">
          <cell r="A9" t="str">
            <v>PSSP</v>
          </cell>
          <cell r="DM9">
            <v>7.6495589528928262E-3</v>
          </cell>
          <cell r="DN9">
            <v>1.4646762926334041E-3</v>
          </cell>
          <cell r="DO9">
            <v>1.899232945091782E-3</v>
          </cell>
          <cell r="DP9">
            <v>5.8216425262243177E-3</v>
          </cell>
          <cell r="DQ9">
            <v>4.112502921614687E-3</v>
          </cell>
          <cell r="DR9">
            <v>1.766409096286257E-3</v>
          </cell>
          <cell r="DS9">
            <v>1.292983025967874E-2</v>
          </cell>
          <cell r="DT9">
            <v>1.0403379321212269E-2</v>
          </cell>
          <cell r="DW9">
            <v>2.4998401528745971E-2</v>
          </cell>
          <cell r="DX9">
            <v>0</v>
          </cell>
          <cell r="DY9">
            <v>0</v>
          </cell>
          <cell r="DZ9">
            <v>1.087454908906027E-2</v>
          </cell>
          <cell r="EA9">
            <v>0</v>
          </cell>
          <cell r="EB9">
            <v>0</v>
          </cell>
          <cell r="EC9">
            <v>5.6590545139494162E-3</v>
          </cell>
          <cell r="ED9">
            <v>7.7085809150337229E-3</v>
          </cell>
          <cell r="EE9">
            <v>7.2282298538810224E-3</v>
          </cell>
          <cell r="EF9">
            <v>1.0064320923085041E-2</v>
          </cell>
          <cell r="EG9">
            <v>3.5122685445667053E-2</v>
          </cell>
          <cell r="EH9">
            <v>1.916584137575053E-3</v>
          </cell>
          <cell r="EI9">
            <v>4.5218648325728219E-3</v>
          </cell>
          <cell r="EJ9">
            <v>5.4673169823827601E-3</v>
          </cell>
          <cell r="EK9">
            <v>6.7807299936165641E-3</v>
          </cell>
          <cell r="EL9">
            <v>6.5252181991753587E-3</v>
          </cell>
          <cell r="EM9">
            <v>3.8464434257657592E-3</v>
          </cell>
          <cell r="EN9">
            <v>4.7569797962889876E-3</v>
          </cell>
          <cell r="EO9">
            <v>2.882319223966113E-3</v>
          </cell>
          <cell r="EP9">
            <v>3.3619889022105652E-3</v>
          </cell>
          <cell r="EQ9">
            <v>0</v>
          </cell>
          <cell r="ER9">
            <v>1.407097020249015E-2</v>
          </cell>
        </row>
        <row r="10">
          <cell r="A10" t="str">
            <v>SLSP</v>
          </cell>
          <cell r="DM10">
            <v>1.419265578566538E-2</v>
          </cell>
          <cell r="DN10">
            <v>1.183123986224046E-2</v>
          </cell>
          <cell r="DO10">
            <v>1.132001060180529E-2</v>
          </cell>
          <cell r="DP10">
            <v>1.0041048967674099E-2</v>
          </cell>
          <cell r="DQ10">
            <v>9.2213562938589476E-3</v>
          </cell>
          <cell r="DR10">
            <v>9.3981062022076931E-3</v>
          </cell>
          <cell r="DS10">
            <v>1.861151332381562E-2</v>
          </cell>
          <cell r="DT10">
            <v>1.8695354432926262E-2</v>
          </cell>
          <cell r="DU10">
            <v>2.7948522153845141E-2</v>
          </cell>
          <cell r="DV10">
            <v>2.856159632251629E-2</v>
          </cell>
          <cell r="DW10">
            <v>3.5929479488204151E-2</v>
          </cell>
          <cell r="DX10">
            <v>1.1914355670367161E-2</v>
          </cell>
          <cell r="DY10">
            <v>6.9959073998047709E-3</v>
          </cell>
          <cell r="DZ10">
            <v>8.421591852723731E-3</v>
          </cell>
          <cell r="EA10">
            <v>7.4906981968453634E-3</v>
          </cell>
          <cell r="EB10">
            <v>1.139938027346876E-2</v>
          </cell>
          <cell r="EC10">
            <v>1.052737028049513E-2</v>
          </cell>
          <cell r="ED10">
            <v>1.3170759626550991E-2</v>
          </cell>
          <cell r="EE10">
            <v>1.3786156105316871E-2</v>
          </cell>
          <cell r="EF10">
            <v>2.068672714375995E-2</v>
          </cell>
          <cell r="EG10">
            <v>3.627177684452592E-2</v>
          </cell>
          <cell r="EH10">
            <v>1.305524801797228E-2</v>
          </cell>
          <cell r="EI10">
            <v>1.010395200443143E-2</v>
          </cell>
          <cell r="EJ10">
            <v>1.22802139792838E-2</v>
          </cell>
          <cell r="EK10">
            <v>1.2738369220052699E-2</v>
          </cell>
          <cell r="EL10">
            <v>1.3440355027784821E-2</v>
          </cell>
          <cell r="EM10">
            <v>1.164899457911552E-2</v>
          </cell>
          <cell r="EN10">
            <v>1.3046395900622169E-2</v>
          </cell>
          <cell r="EO10">
            <v>1.137586194118142E-2</v>
          </cell>
          <cell r="EP10">
            <v>1.785739256796514E-2</v>
          </cell>
          <cell r="EQ10">
            <v>1.825508133683065E-2</v>
          </cell>
          <cell r="ER10">
            <v>1.239606621751852E-2</v>
          </cell>
        </row>
        <row r="11">
          <cell r="A11" t="str">
            <v>SPVW</v>
          </cell>
          <cell r="DM11">
            <v>0</v>
          </cell>
          <cell r="DN11">
            <v>0</v>
          </cell>
          <cell r="DO11">
            <v>0</v>
          </cell>
          <cell r="DP11">
            <v>5.6271247113666599E-3</v>
          </cell>
          <cell r="DQ11">
            <v>7.4729330761173756E-3</v>
          </cell>
          <cell r="DR11">
            <v>8.0019241943495335E-3</v>
          </cell>
          <cell r="DS11">
            <v>9.3648386345198207E-3</v>
          </cell>
          <cell r="DT11">
            <v>2.3876750232877691E-2</v>
          </cell>
          <cell r="DU11">
            <v>0</v>
          </cell>
          <cell r="DW11">
            <v>8.0282371322518878E-2</v>
          </cell>
          <cell r="DX11">
            <v>0</v>
          </cell>
          <cell r="DY11">
            <v>0</v>
          </cell>
          <cell r="DZ11">
            <v>0</v>
          </cell>
          <cell r="EA11">
            <v>0</v>
          </cell>
          <cell r="EB11">
            <v>3.8233148693439419E-3</v>
          </cell>
          <cell r="EC11">
            <v>1.372881832849754E-2</v>
          </cell>
          <cell r="ED11">
            <v>3.9298303412468837E-3</v>
          </cell>
          <cell r="EE11">
            <v>8.1242019119356721E-3</v>
          </cell>
          <cell r="EF11">
            <v>4.9029063581372771E-3</v>
          </cell>
          <cell r="EG11">
            <v>0</v>
          </cell>
          <cell r="EH11">
            <v>0</v>
          </cell>
          <cell r="EI11">
            <v>0</v>
          </cell>
          <cell r="EJ11">
            <v>0</v>
          </cell>
          <cell r="EK11">
            <v>1.2866132017306809E-2</v>
          </cell>
          <cell r="EL11">
            <v>8.1738666865617329E-3</v>
          </cell>
          <cell r="EM11">
            <v>1.090278712172478E-2</v>
          </cell>
          <cell r="EN11">
            <v>1.7855540593046469E-2</v>
          </cell>
          <cell r="EO11">
            <v>7.6629350367609433E-3</v>
          </cell>
          <cell r="EP11">
            <v>0</v>
          </cell>
          <cell r="EQ11">
            <v>0</v>
          </cell>
        </row>
        <row r="12">
          <cell r="A12" t="str">
            <v>SUBA</v>
          </cell>
          <cell r="DM12">
            <v>6.427103101853248E-3</v>
          </cell>
          <cell r="DN12">
            <v>2.2091045825414039E-3</v>
          </cell>
          <cell r="DO12">
            <v>1.2972969872374991E-3</v>
          </cell>
          <cell r="DP12">
            <v>9.338926280938473E-4</v>
          </cell>
          <cell r="DQ12">
            <v>1.2960559661818181E-3</v>
          </cell>
          <cell r="DR12">
            <v>2.0870364616251301E-3</v>
          </cell>
          <cell r="DS12">
            <v>2.7122241826440319E-3</v>
          </cell>
          <cell r="DT12">
            <v>4.6116033667918353E-3</v>
          </cell>
          <cell r="DU12">
            <v>0</v>
          </cell>
          <cell r="DV12">
            <v>0</v>
          </cell>
          <cell r="DW12">
            <v>0</v>
          </cell>
          <cell r="DX12">
            <v>3.0741241748600819E-2</v>
          </cell>
          <cell r="DY12">
            <v>1.4087753324818019E-2</v>
          </cell>
          <cell r="DZ12">
            <v>7.1386813426396519E-3</v>
          </cell>
          <cell r="EA12">
            <v>8.0554974078180432E-3</v>
          </cell>
          <cell r="EB12">
            <v>8.5557686911676527E-3</v>
          </cell>
          <cell r="EC12">
            <v>6.4634649012357721E-3</v>
          </cell>
          <cell r="ED12">
            <v>1.552309325803361E-2</v>
          </cell>
          <cell r="EE12">
            <v>7.5959798285737592E-3</v>
          </cell>
          <cell r="EF12">
            <v>1.1394954465270569E-2</v>
          </cell>
          <cell r="EG12">
            <v>2.9522584678567679E-2</v>
          </cell>
          <cell r="EH12">
            <v>1.9529414817820862E-2</v>
          </cell>
          <cell r="EI12">
            <v>3.5275083555495821E-4</v>
          </cell>
          <cell r="EJ12">
            <v>1.687110706246626E-3</v>
          </cell>
          <cell r="EK12">
            <v>1.470459297376975E-3</v>
          </cell>
          <cell r="EL12">
            <v>1.919125931474698E-3</v>
          </cell>
          <cell r="EM12">
            <v>2.2431731723731199E-3</v>
          </cell>
          <cell r="EN12">
            <v>2.094055733550944E-3</v>
          </cell>
          <cell r="EO12">
            <v>1.4819807333490379E-3</v>
          </cell>
          <cell r="EP12">
            <v>8.072527888192437E-4</v>
          </cell>
          <cell r="EQ12">
            <v>8.7712050539365163E-4</v>
          </cell>
          <cell r="ER12">
            <v>0</v>
          </cell>
        </row>
        <row r="13">
          <cell r="A13" t="str">
            <v>TATR</v>
          </cell>
          <cell r="DM13">
            <v>2.9916124547110827E-4</v>
          </cell>
          <cell r="DN13">
            <v>5.855385083081463E-3</v>
          </cell>
          <cell r="DO13">
            <v>3.3883864786931998E-3</v>
          </cell>
          <cell r="DP13">
            <v>2.484776936359468E-3</v>
          </cell>
          <cell r="DQ13">
            <v>2.1030549733853641E-3</v>
          </cell>
          <cell r="DR13">
            <v>2.0880470397013542E-3</v>
          </cell>
          <cell r="DS13">
            <v>5.4051332922482659E-3</v>
          </cell>
          <cell r="DT13">
            <v>7.1829608993346254E-3</v>
          </cell>
          <cell r="DU13">
            <v>1.8425192974502809E-3</v>
          </cell>
          <cell r="DV13">
            <v>3.6345700646905482E-2</v>
          </cell>
          <cell r="DW13">
            <v>6.7950130161579612E-3</v>
          </cell>
          <cell r="DX13">
            <v>0</v>
          </cell>
          <cell r="DY13">
            <v>1.331909003271746E-3</v>
          </cell>
          <cell r="DZ13">
            <v>1.9773381015057729E-3</v>
          </cell>
          <cell r="EA13">
            <v>2.32432568882276E-3</v>
          </cell>
          <cell r="EB13">
            <v>3.028137352129502E-3</v>
          </cell>
          <cell r="EC13">
            <v>2.8042485302635588E-3</v>
          </cell>
          <cell r="ED13">
            <v>2.8281603927055401E-3</v>
          </cell>
          <cell r="EE13">
            <v>4.1620744590575211E-3</v>
          </cell>
          <cell r="EF13">
            <v>2.6491854831104059E-3</v>
          </cell>
          <cell r="EG13">
            <v>6.4132542824079696E-3</v>
          </cell>
          <cell r="EH13">
            <v>1.990298213799698E-4</v>
          </cell>
          <cell r="EI13">
            <v>5.0963678750383067E-3</v>
          </cell>
          <cell r="EJ13">
            <v>3.9581285201238086E-3</v>
          </cell>
          <cell r="EK13">
            <v>4.7140426650387722E-3</v>
          </cell>
          <cell r="EL13">
            <v>2.6991690845680209E-3</v>
          </cell>
          <cell r="EM13">
            <v>2.885837250606889E-3</v>
          </cell>
          <cell r="EN13">
            <v>1.5827677949813389E-3</v>
          </cell>
          <cell r="EO13">
            <v>2.6573998279118928E-4</v>
          </cell>
          <cell r="EP13">
            <v>4.269269106462489E-3</v>
          </cell>
          <cell r="EQ13">
            <v>0</v>
          </cell>
          <cell r="ER13">
            <v>0</v>
          </cell>
        </row>
        <row r="14">
          <cell r="A14" t="str">
            <v>UNCR</v>
          </cell>
          <cell r="DM14">
            <v>7.0754044075782858E-3</v>
          </cell>
          <cell r="DN14">
            <v>4.5207411845741667E-3</v>
          </cell>
          <cell r="DO14">
            <v>2.9041421291958721E-3</v>
          </cell>
          <cell r="DP14">
            <v>1.498301721196588E-3</v>
          </cell>
          <cell r="DQ14">
            <v>2.3498398574934051E-3</v>
          </cell>
          <cell r="DR14">
            <v>3.3639336692244119E-3</v>
          </cell>
          <cell r="DS14">
            <v>9.6107870271919058E-3</v>
          </cell>
          <cell r="DT14">
            <v>9.5652841413018455E-3</v>
          </cell>
          <cell r="DU14">
            <v>1.283484408327297E-2</v>
          </cell>
          <cell r="DV14">
            <v>6.1032686416427669E-3</v>
          </cell>
          <cell r="DW14">
            <v>3.7147574222598109E-2</v>
          </cell>
          <cell r="DX14">
            <v>7.6603580723562273E-4</v>
          </cell>
          <cell r="DY14">
            <v>1.235565842023263E-2</v>
          </cell>
          <cell r="DZ14">
            <v>1.4660992046488621E-3</v>
          </cell>
          <cell r="EA14">
            <v>2.9311371321359609E-3</v>
          </cell>
          <cell r="EB14">
            <v>1.9283476672589529E-3</v>
          </cell>
          <cell r="EC14">
            <v>3.7388293610975741E-3</v>
          </cell>
          <cell r="ED14">
            <v>2.5534019850735079E-3</v>
          </cell>
          <cell r="EE14">
            <v>3.7006412909319961E-3</v>
          </cell>
          <cell r="EF14">
            <v>9.0181465837322963E-3</v>
          </cell>
          <cell r="EG14">
            <v>6.9548002557248108E-3</v>
          </cell>
          <cell r="EH14">
            <v>7.5984512570290014E-3</v>
          </cell>
          <cell r="EI14">
            <v>2.5266312295256048E-3</v>
          </cell>
          <cell r="EJ14">
            <v>2.9673615530490761E-3</v>
          </cell>
          <cell r="EK14">
            <v>1.739018522008944E-3</v>
          </cell>
          <cell r="EL14">
            <v>3.427469313605761E-3</v>
          </cell>
          <cell r="EM14">
            <v>4.2224768601235698E-3</v>
          </cell>
          <cell r="EN14">
            <v>3.154331598087221E-3</v>
          </cell>
          <cell r="EO14">
            <v>3.6828048745660368E-3</v>
          </cell>
          <cell r="EP14">
            <v>6.6089769205726484E-3</v>
          </cell>
          <cell r="EQ14">
            <v>8.8618302407204308E-3</v>
          </cell>
          <cell r="ER14">
            <v>1.732560877596644E-2</v>
          </cell>
        </row>
        <row r="15">
          <cell r="A15" t="str">
            <v>Z_CELOK</v>
          </cell>
          <cell r="DM15">
            <v>1.1329327184270731E-2</v>
          </cell>
          <cell r="DN15">
            <v>6.6474995287960637E-3</v>
          </cell>
          <cell r="DO15">
            <v>4.8952177804134599E-3</v>
          </cell>
          <cell r="DP15">
            <v>4.5820832147812794E-3</v>
          </cell>
          <cell r="DQ15">
            <v>4.4475288834311226E-3</v>
          </cell>
          <cell r="DR15">
            <v>5.2136301551928407E-3</v>
          </cell>
          <cell r="DS15">
            <v>1.2632898884346429E-2</v>
          </cell>
          <cell r="DT15">
            <v>1.4821265766975881E-2</v>
          </cell>
          <cell r="DU15">
            <v>2.162400170991757E-2</v>
          </cell>
          <cell r="DV15">
            <v>2.9359174042398292E-2</v>
          </cell>
          <cell r="DW15">
            <v>4.2970860258595277E-2</v>
          </cell>
          <cell r="DX15">
            <v>1.0283537775750711E-2</v>
          </cell>
          <cell r="DY15">
            <v>7.0435260011475834E-3</v>
          </cell>
          <cell r="DZ15">
            <v>5.3873340204282569E-3</v>
          </cell>
          <cell r="EA15">
            <v>5.2981213093523712E-3</v>
          </cell>
          <cell r="EB15">
            <v>7.419146329867502E-3</v>
          </cell>
          <cell r="EC15">
            <v>6.3398857146325094E-3</v>
          </cell>
          <cell r="ED15">
            <v>9.7792189961628945E-3</v>
          </cell>
          <cell r="EE15">
            <v>8.0489062219423878E-3</v>
          </cell>
          <cell r="EF15">
            <v>1.3325451112908461E-2</v>
          </cell>
          <cell r="EG15">
            <v>2.5621799198095641E-2</v>
          </cell>
          <cell r="EH15">
            <v>9.6912064256829186E-3</v>
          </cell>
          <cell r="EI15">
            <v>7.0153564358416201E-3</v>
          </cell>
          <cell r="EJ15">
            <v>7.1193804725201938E-3</v>
          </cell>
          <cell r="EK15">
            <v>7.3539198497342322E-3</v>
          </cell>
          <cell r="EL15">
            <v>7.2671381759568674E-3</v>
          </cell>
          <cell r="EM15">
            <v>6.2496675415020997E-3</v>
          </cell>
          <cell r="EN15">
            <v>6.5058598881653027E-3</v>
          </cell>
          <cell r="EO15">
            <v>5.0708894971057657E-3</v>
          </cell>
          <cell r="EP15">
            <v>1.253838075648204E-2</v>
          </cell>
          <cell r="EQ15">
            <v>1.335422562969437E-2</v>
          </cell>
          <cell r="ER15">
            <v>1.283141532105204E-2</v>
          </cell>
        </row>
      </sheetData>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meškané alebo zlyhané"/>
      <sheetName val="Výstup R UNB"/>
    </sheetNames>
    <sheetDataSet>
      <sheetData sheetId="0"/>
      <sheetData sheetId="1">
        <row r="2">
          <cell r="A2" t="str">
            <v>BNPASA</v>
          </cell>
        </row>
        <row r="3">
          <cell r="HE3">
            <v>5.1348654132491733E-3</v>
          </cell>
          <cell r="HF3">
            <v>3.1581335285054843E-2</v>
          </cell>
          <cell r="HG3">
            <v>0.1131100069635049</v>
          </cell>
          <cell r="HH3">
            <v>0.1904537158235553</v>
          </cell>
          <cell r="HI3">
            <v>0.26206963139660527</v>
          </cell>
          <cell r="HJ3">
            <v>0.36567316713164111</v>
          </cell>
          <cell r="HK3">
            <v>1.3202844434554641E-2</v>
          </cell>
          <cell r="HL3">
            <v>4.0942960106544824E-3</v>
          </cell>
          <cell r="HM3">
            <v>0</v>
          </cell>
          <cell r="HN3">
            <v>8.5091244840755263E-4</v>
          </cell>
          <cell r="HO3">
            <v>1.382922509277274E-2</v>
          </cell>
          <cell r="HP3">
            <v>1.4120227993728101E-4</v>
          </cell>
          <cell r="HQ3">
            <v>5.3164868886250776E-3</v>
          </cell>
          <cell r="HR3">
            <v>1.2563666611621961E-2</v>
          </cell>
          <cell r="HS3">
            <v>2.8360259247893101E-2</v>
          </cell>
          <cell r="HT3">
            <v>6.8532796596659576E-2</v>
          </cell>
          <cell r="HU3">
            <v>9.5726219741808449E-2</v>
          </cell>
          <cell r="HV3">
            <v>0.13425443365139511</v>
          </cell>
          <cell r="HW3">
            <v>0.57526283834978031</v>
          </cell>
          <cell r="HX3">
            <v>7.6861296062498599E-2</v>
          </cell>
          <cell r="HY3">
            <v>2.980800569780465E-3</v>
          </cell>
          <cell r="HZ3">
            <v>2.51185456035087E-2</v>
          </cell>
          <cell r="IA3">
            <v>2.5609570384731349E-2</v>
          </cell>
          <cell r="IB3">
            <v>4.491863688974073E-2</v>
          </cell>
          <cell r="IC3">
            <v>8.2052908747234615E-2</v>
          </cell>
          <cell r="ID3">
            <v>0.1249158063155075</v>
          </cell>
          <cell r="IE3">
            <v>0.1674513202194465</v>
          </cell>
          <cell r="IF3">
            <v>0.2099694040209609</v>
          </cell>
          <cell r="IG3">
            <v>0.27141420862606552</v>
          </cell>
          <cell r="IH3">
            <v>2.354853501041498E-2</v>
          </cell>
          <cell r="II3">
            <v>8.61609079323058E-3</v>
          </cell>
          <cell r="IJ3">
            <v>1.638497338915865E-2</v>
          </cell>
        </row>
        <row r="4">
          <cell r="HE4">
            <v>6.5225598517990938E-3</v>
          </cell>
          <cell r="HF4">
            <v>3.6606761696866323E-2</v>
          </cell>
          <cell r="HG4">
            <v>0.1089016343827567</v>
          </cell>
          <cell r="HH4">
            <v>0.19465973050068849</v>
          </cell>
          <cell r="HI4">
            <v>0.26100230569220961</v>
          </cell>
          <cell r="HJ4">
            <v>0.263762492431379</v>
          </cell>
          <cell r="HK4">
            <v>6.9923630708811496E-2</v>
          </cell>
          <cell r="HL4">
            <v>4.7731740352881358E-2</v>
          </cell>
          <cell r="HM4">
            <v>9.3811086112068984E-3</v>
          </cell>
          <cell r="HN4">
            <v>1.1639592136659419E-3</v>
          </cell>
          <cell r="HO4">
            <v>3.4407655773517122E-4</v>
          </cell>
          <cell r="HP4">
            <v>2.6589694183193108E-4</v>
          </cell>
          <cell r="HQ4">
            <v>4.3127180142826377E-3</v>
          </cell>
          <cell r="HR4">
            <v>1.372770863046777E-2</v>
          </cell>
          <cell r="HS4">
            <v>3.5462261082759253E-2</v>
          </cell>
          <cell r="HT4">
            <v>5.6266931921800038E-2</v>
          </cell>
          <cell r="HU4">
            <v>0.1015066463946435</v>
          </cell>
          <cell r="HV4">
            <v>0.13589752215041681</v>
          </cell>
          <cell r="HW4">
            <v>0.55030320403518418</v>
          </cell>
          <cell r="HX4">
            <v>9.7862141099163982E-2</v>
          </cell>
          <cell r="HY4">
            <v>4.3949697294499461E-3</v>
          </cell>
          <cell r="HZ4">
            <v>5.775340627151921E-3</v>
          </cell>
          <cell r="IA4">
            <v>3.5441789022075509E-2</v>
          </cell>
          <cell r="IB4">
            <v>8.2662760303559291E-2</v>
          </cell>
          <cell r="IC4">
            <v>0.13454739534526761</v>
          </cell>
          <cell r="ID4">
            <v>0.16357374675819389</v>
          </cell>
          <cell r="IE4">
            <v>0.18095045558142181</v>
          </cell>
          <cell r="IF4">
            <v>0.1686570140759879</v>
          </cell>
          <cell r="IG4">
            <v>0.1748611911288401</v>
          </cell>
          <cell r="IH4">
            <v>3.4372505854625118E-2</v>
          </cell>
          <cell r="II4">
            <v>1.0582942293784991E-2</v>
          </cell>
          <cell r="IJ4">
            <v>8.5748590090919865E-3</v>
          </cell>
        </row>
        <row r="5">
          <cell r="HE5">
            <v>0</v>
          </cell>
          <cell r="HF5">
            <v>3.5516413689452873E-2</v>
          </cell>
          <cell r="HG5">
            <v>2.4986901201314991E-2</v>
          </cell>
          <cell r="HH5">
            <v>3.9976207180482677E-2</v>
          </cell>
          <cell r="HI5">
            <v>9.6094031411732769E-2</v>
          </cell>
          <cell r="HJ5">
            <v>0.23240752833914771</v>
          </cell>
          <cell r="HK5">
            <v>0.23151401700594659</v>
          </cell>
          <cell r="HL5">
            <v>0.25635352325545951</v>
          </cell>
          <cell r="HM5">
            <v>5.7877071504858532E-2</v>
          </cell>
          <cell r="HN5">
            <v>2.527430641160449E-2</v>
          </cell>
          <cell r="HO5">
            <v>0</v>
          </cell>
          <cell r="HP5">
            <v>4.4605568786240911E-3</v>
          </cell>
          <cell r="HQ5">
            <v>0</v>
          </cell>
          <cell r="HR5">
            <v>0</v>
          </cell>
          <cell r="HS5">
            <v>0</v>
          </cell>
          <cell r="HT5">
            <v>0.103960968493918</v>
          </cell>
          <cell r="HU5">
            <v>0.13037555010889371</v>
          </cell>
          <cell r="HV5">
            <v>7.6775169137079227E-2</v>
          </cell>
          <cell r="HW5">
            <v>0.68442775538148504</v>
          </cell>
          <cell r="HX5">
            <v>0</v>
          </cell>
          <cell r="HY5">
            <v>0</v>
          </cell>
          <cell r="HZ5">
            <v>0</v>
          </cell>
          <cell r="IA5">
            <v>2.9323746884193098E-2</v>
          </cell>
          <cell r="IB5">
            <v>2.6560442235915509E-2</v>
          </cell>
          <cell r="IC5">
            <v>0.24345872746265601</v>
          </cell>
          <cell r="ID5">
            <v>0.1269686614839674</v>
          </cell>
          <cell r="IE5">
            <v>0.21174821755516071</v>
          </cell>
          <cell r="IF5">
            <v>0.16009272595623761</v>
          </cell>
          <cell r="IG5">
            <v>0.1021594102662947</v>
          </cell>
          <cell r="IH5">
            <v>0</v>
          </cell>
          <cell r="II5">
            <v>9.9688068155575224E-2</v>
          </cell>
          <cell r="IJ5">
            <v>0</v>
          </cell>
        </row>
        <row r="6">
          <cell r="HE6">
            <v>0.26471878490225709</v>
          </cell>
          <cell r="HF6">
            <v>1.659338708465169E-2</v>
          </cell>
          <cell r="HG6">
            <v>5.8462990552410242E-2</v>
          </cell>
          <cell r="HH6">
            <v>7.7110951137812231E-2</v>
          </cell>
          <cell r="HI6">
            <v>0.1204387799508299</v>
          </cell>
          <cell r="HJ6">
            <v>0.1440822394147615</v>
          </cell>
          <cell r="HK6">
            <v>3.197856509593484E-3</v>
          </cell>
          <cell r="HL6">
            <v>2.5238102912904831E-3</v>
          </cell>
          <cell r="HM6">
            <v>0</v>
          </cell>
          <cell r="HN6">
            <v>0</v>
          </cell>
          <cell r="HO6">
            <v>0.31287120015639341</v>
          </cell>
          <cell r="HP6">
            <v>4.8613681877323191E-4</v>
          </cell>
          <cell r="HQ6">
            <v>5.7260154369262774E-3</v>
          </cell>
          <cell r="HR6">
            <v>1.662196111718783E-2</v>
          </cell>
          <cell r="HS6">
            <v>3.3728646226266187E-2</v>
          </cell>
          <cell r="HT6">
            <v>6.4707479844620414E-2</v>
          </cell>
          <cell r="HU6">
            <v>8.2517847317323423E-2</v>
          </cell>
          <cell r="HV6">
            <v>0.1258712819502619</v>
          </cell>
          <cell r="HW6">
            <v>0.50887735668395084</v>
          </cell>
          <cell r="HX6">
            <v>0.15328131527816391</v>
          </cell>
          <cell r="HY6">
            <v>8.1819593265260449E-3</v>
          </cell>
          <cell r="HZ6">
            <v>4.5076019462766143E-3</v>
          </cell>
          <cell r="IA6">
            <v>4.4655824122391247E-2</v>
          </cell>
          <cell r="IB6">
            <v>8.2282411685763501E-2</v>
          </cell>
          <cell r="IC6">
            <v>0.1066214270525182</v>
          </cell>
          <cell r="ID6">
            <v>0.12069849976366009</v>
          </cell>
          <cell r="IE6">
            <v>0.1128105059385376</v>
          </cell>
          <cell r="IF6">
            <v>9.7870757631143612E-2</v>
          </cell>
          <cell r="IG6">
            <v>9.2739414607954526E-2</v>
          </cell>
          <cell r="IH6">
            <v>7.1068476615011424E-3</v>
          </cell>
          <cell r="II6">
            <v>3.9362293611938208E-3</v>
          </cell>
          <cell r="IJ6">
            <v>6.2563625881018933E-3</v>
          </cell>
        </row>
        <row r="7">
          <cell r="HE7">
            <v>8.3863035992005706E-3</v>
          </cell>
          <cell r="HF7">
            <v>5.37093930684353E-2</v>
          </cell>
          <cell r="HG7">
            <v>0.1116792209652657</v>
          </cell>
          <cell r="HH7">
            <v>0.18325532537066169</v>
          </cell>
          <cell r="HI7">
            <v>0.29357723941690422</v>
          </cell>
          <cell r="HJ7">
            <v>0.23484795559305779</v>
          </cell>
          <cell r="HK7">
            <v>6.0984088416758571E-2</v>
          </cell>
          <cell r="HL7">
            <v>3.8666067391017557E-2</v>
          </cell>
          <cell r="HM7">
            <v>1.131199776940381E-2</v>
          </cell>
          <cell r="HN7">
            <v>6.5065150390918969E-4</v>
          </cell>
          <cell r="HO7">
            <v>2.9317569053856469E-3</v>
          </cell>
          <cell r="HP7">
            <v>4.7769721636450169E-4</v>
          </cell>
          <cell r="HQ7">
            <v>6.2865283658807402E-3</v>
          </cell>
          <cell r="HR7">
            <v>1.7987051577213978E-2</v>
          </cell>
          <cell r="HS7">
            <v>4.3192250329785853E-2</v>
          </cell>
          <cell r="HT7">
            <v>9.8214931671138497E-2</v>
          </cell>
          <cell r="HU7">
            <v>0.11245913061474221</v>
          </cell>
          <cell r="HV7">
            <v>0.22654012444192059</v>
          </cell>
          <cell r="HW7">
            <v>0.40244884457429542</v>
          </cell>
          <cell r="HX7">
            <v>7.3793395354034091E-2</v>
          </cell>
          <cell r="HY7">
            <v>1.860004585462428E-2</v>
          </cell>
          <cell r="HZ7">
            <v>5.9995482715047791E-3</v>
          </cell>
          <cell r="IA7">
            <v>2.5372013427608791E-2</v>
          </cell>
          <cell r="IB7">
            <v>8.1503439302746603E-2</v>
          </cell>
          <cell r="IC7">
            <v>0.1178989192204931</v>
          </cell>
          <cell r="ID7">
            <v>0.14827121087352971</v>
          </cell>
          <cell r="IE7">
            <v>0.1674672476330851</v>
          </cell>
          <cell r="IF7">
            <v>0.16033349220667761</v>
          </cell>
          <cell r="IG7">
            <v>0.1971680838796061</v>
          </cell>
          <cell r="IH7">
            <v>4.6964527905555532E-2</v>
          </cell>
          <cell r="II7">
            <v>2.5058994929105322E-2</v>
          </cell>
          <cell r="IJ7">
            <v>2.3962522350087521E-2</v>
          </cell>
        </row>
        <row r="8">
          <cell r="HP8">
            <v>0</v>
          </cell>
          <cell r="HQ8">
            <v>0</v>
          </cell>
          <cell r="HR8">
            <v>0</v>
          </cell>
          <cell r="HS8">
            <v>0</v>
          </cell>
          <cell r="HT8">
            <v>0</v>
          </cell>
          <cell r="HU8">
            <v>0.19819201044750001</v>
          </cell>
          <cell r="HV8">
            <v>0</v>
          </cell>
          <cell r="HW8">
            <v>0</v>
          </cell>
          <cell r="HX8">
            <v>0</v>
          </cell>
          <cell r="HY8">
            <v>0.80180798955249999</v>
          </cell>
        </row>
        <row r="9">
          <cell r="HE9">
            <v>1.748965320190555E-3</v>
          </cell>
          <cell r="HF9">
            <v>7.2918471091454164E-3</v>
          </cell>
          <cell r="HG9">
            <v>2.0856170485915839E-2</v>
          </cell>
          <cell r="HH9">
            <v>5.8350289447499502E-2</v>
          </cell>
          <cell r="HI9">
            <v>0.10049798892688171</v>
          </cell>
          <cell r="HJ9">
            <v>0.29305623409546161</v>
          </cell>
          <cell r="HK9">
            <v>8.6520473749482227E-2</v>
          </cell>
          <cell r="HL9">
            <v>0.15595946146871659</v>
          </cell>
          <cell r="HM9">
            <v>0</v>
          </cell>
          <cell r="HN9">
            <v>0</v>
          </cell>
          <cell r="HO9">
            <v>0.27571856939670658</v>
          </cell>
          <cell r="HP9">
            <v>0</v>
          </cell>
          <cell r="HQ9">
            <v>3.3492372284694761E-3</v>
          </cell>
          <cell r="HR9">
            <v>1.1750862014278459E-2</v>
          </cell>
          <cell r="HS9">
            <v>2.3407379212388519E-2</v>
          </cell>
          <cell r="HT9">
            <v>4.5016075573353423E-2</v>
          </cell>
          <cell r="HU9">
            <v>5.8020014398562338E-2</v>
          </cell>
          <cell r="HV9">
            <v>5.0256874726827529E-2</v>
          </cell>
          <cell r="HW9">
            <v>0.3102425325534035</v>
          </cell>
          <cell r="HX9">
            <v>0.15431146417889699</v>
          </cell>
          <cell r="HY9">
            <v>0.34364556011381969</v>
          </cell>
          <cell r="HZ9">
            <v>4.618382130787438E-3</v>
          </cell>
          <cell r="IA9">
            <v>4.2245790313123761E-2</v>
          </cell>
          <cell r="IB9">
            <v>8.0146742988810721E-2</v>
          </cell>
          <cell r="IC9">
            <v>0.10484726616800651</v>
          </cell>
          <cell r="ID9">
            <v>0.13090470129471679</v>
          </cell>
          <cell r="IE9">
            <v>0.12756347578113739</v>
          </cell>
          <cell r="IF9">
            <v>0.1146727302500949</v>
          </cell>
          <cell r="IG9">
            <v>7.8377761889073819E-2</v>
          </cell>
          <cell r="IH9">
            <v>2.7360738166598321E-2</v>
          </cell>
          <cell r="II9">
            <v>1.124055859335615E-2</v>
          </cell>
          <cell r="IJ9">
            <v>2.6992358802558642E-3</v>
          </cell>
        </row>
        <row r="10">
          <cell r="HE10">
            <v>2.3699669895718739E-3</v>
          </cell>
          <cell r="HF10">
            <v>2.6830370520784911E-2</v>
          </cell>
          <cell r="HG10">
            <v>8.7814171673597258E-2</v>
          </cell>
          <cell r="HH10">
            <v>0.15039426124776781</v>
          </cell>
          <cell r="HI10">
            <v>0.2044450340047059</v>
          </cell>
          <cell r="HJ10">
            <v>0.28272891668497913</v>
          </cell>
          <cell r="HK10">
            <v>0.11066164898301629</v>
          </cell>
          <cell r="HL10">
            <v>8.723645221883651E-2</v>
          </cell>
          <cell r="HM10">
            <v>3.0570305443620618E-2</v>
          </cell>
          <cell r="HN10">
            <v>1.6869387953907779E-2</v>
          </cell>
          <cell r="HO10">
            <v>7.9484279212049464E-5</v>
          </cell>
          <cell r="HP10">
            <v>4.6088955782497471E-4</v>
          </cell>
          <cell r="HQ10">
            <v>6.5168680372313884E-3</v>
          </cell>
          <cell r="HR10">
            <v>2.1318126123900921E-2</v>
          </cell>
          <cell r="HS10">
            <v>4.0977235645900952E-2</v>
          </cell>
          <cell r="HT10">
            <v>6.8606538656209831E-2</v>
          </cell>
          <cell r="HU10">
            <v>0.11255795394793</v>
          </cell>
          <cell r="HV10">
            <v>0.225932893995613</v>
          </cell>
          <cell r="HW10">
            <v>0.37652787557130618</v>
          </cell>
          <cell r="HX10">
            <v>0.1429339293225039</v>
          </cell>
          <cell r="HY10">
            <v>4.1676891415789027E-3</v>
          </cell>
          <cell r="HZ10">
            <v>3.934261357194214E-3</v>
          </cell>
          <cell r="IA10">
            <v>4.083289688759921E-2</v>
          </cell>
          <cell r="IB10">
            <v>0.10036546475568819</v>
          </cell>
          <cell r="IC10">
            <v>0.14048196019547629</v>
          </cell>
          <cell r="ID10">
            <v>0.15841005337061881</v>
          </cell>
          <cell r="IE10">
            <v>0.1573289167066815</v>
          </cell>
          <cell r="IF10">
            <v>0.14816351152905191</v>
          </cell>
          <cell r="IG10">
            <v>0.155450692546165</v>
          </cell>
          <cell r="IH10">
            <v>5.4454293383432703E-2</v>
          </cell>
          <cell r="II10">
            <v>2.426743435947213E-2</v>
          </cell>
          <cell r="IJ10">
            <v>1.6310514908620181E-2</v>
          </cell>
        </row>
        <row r="11">
          <cell r="HE11">
            <v>5.1342001409675044E-3</v>
          </cell>
          <cell r="HF11">
            <v>1.5238960246452131E-2</v>
          </cell>
          <cell r="HG11">
            <v>6.000311121917741E-2</v>
          </cell>
          <cell r="HH11">
            <v>9.9429487041734224E-2</v>
          </cell>
          <cell r="HI11">
            <v>0.12563811688714741</v>
          </cell>
          <cell r="HJ11">
            <v>0.32499766498041038</v>
          </cell>
          <cell r="HK11">
            <v>2.4290911755446572E-2</v>
          </cell>
          <cell r="HL11">
            <v>8.9145873075754847E-2</v>
          </cell>
          <cell r="HM11">
            <v>0</v>
          </cell>
          <cell r="HN11">
            <v>0</v>
          </cell>
          <cell r="HO11">
            <v>0.25612167465290958</v>
          </cell>
          <cell r="HP11">
            <v>0</v>
          </cell>
          <cell r="HQ11">
            <v>3.9463413112903857E-3</v>
          </cell>
          <cell r="HR11">
            <v>1.289688346948753E-2</v>
          </cell>
          <cell r="HS11">
            <v>1.8137115712906719E-2</v>
          </cell>
          <cell r="HT11">
            <v>3.5590960457231743E-2</v>
          </cell>
          <cell r="HU11">
            <v>4.1211003888591967E-2</v>
          </cell>
          <cell r="HV11">
            <v>9.3783670661037238E-2</v>
          </cell>
          <cell r="HW11">
            <v>0.25966881796556363</v>
          </cell>
          <cell r="HX11">
            <v>0.35151015561750037</v>
          </cell>
          <cell r="HY11">
            <v>5.582774173636282E-3</v>
          </cell>
          <cell r="HZ11">
            <v>5.1846635818586177E-3</v>
          </cell>
          <cell r="IA11">
            <v>3.8753397788444777E-2</v>
          </cell>
          <cell r="IB11">
            <v>6.9396100475269479E-2</v>
          </cell>
          <cell r="IC11">
            <v>0.1741795336732278</v>
          </cell>
          <cell r="ID11">
            <v>0.1101966985071742</v>
          </cell>
          <cell r="IE11">
            <v>0.121886791599323</v>
          </cell>
          <cell r="IF11">
            <v>0.1195989844236872</v>
          </cell>
          <cell r="IG11">
            <v>0.1046821552981053</v>
          </cell>
          <cell r="IH11">
            <v>0</v>
          </cell>
          <cell r="II11">
            <v>0</v>
          </cell>
          <cell r="IJ11">
            <v>0</v>
          </cell>
        </row>
        <row r="12">
          <cell r="HE12">
            <v>7.7032770544400581E-3</v>
          </cell>
          <cell r="HF12">
            <v>4.2227631176466551E-2</v>
          </cell>
          <cell r="HG12">
            <v>0.1108655543965736</v>
          </cell>
          <cell r="HH12">
            <v>0.18123701675493409</v>
          </cell>
          <cell r="HI12">
            <v>0.2366117499123192</v>
          </cell>
          <cell r="HJ12">
            <v>0.29211302348027102</v>
          </cell>
          <cell r="HK12">
            <v>6.3568927637692632E-2</v>
          </cell>
          <cell r="HL12">
            <v>6.0901747499224147E-2</v>
          </cell>
          <cell r="HM12">
            <v>4.5868188198461696E-3</v>
          </cell>
          <cell r="HN12">
            <v>7.1669270779565133E-5</v>
          </cell>
          <cell r="HO12">
            <v>1.125839974530288E-4</v>
          </cell>
          <cell r="HP12">
            <v>3.3766752558222221E-4</v>
          </cell>
          <cell r="HQ12">
            <v>5.0709714147297207E-3</v>
          </cell>
          <cell r="HR12">
            <v>1.665751465277205E-2</v>
          </cell>
          <cell r="HS12">
            <v>3.360093087123036E-2</v>
          </cell>
          <cell r="HT12">
            <v>6.2305383891644077E-2</v>
          </cell>
          <cell r="HU12">
            <v>9.9485566895675476E-2</v>
          </cell>
          <cell r="HV12">
            <v>0.17618685217120961</v>
          </cell>
          <cell r="HW12">
            <v>0.45083955059387298</v>
          </cell>
          <cell r="HX12">
            <v>0.13941893462865851</v>
          </cell>
          <cell r="HY12">
            <v>1.6096627354624981E-2</v>
          </cell>
          <cell r="HZ12">
            <v>5.747075627214643E-3</v>
          </cell>
          <cell r="IA12">
            <v>3.2840957470843687E-2</v>
          </cell>
          <cell r="IB12">
            <v>8.1659509508242162E-2</v>
          </cell>
          <cell r="IC12">
            <v>0.12441594239068759</v>
          </cell>
          <cell r="ID12">
            <v>0.15808349083538001</v>
          </cell>
          <cell r="IE12">
            <v>0.17539002776532719</v>
          </cell>
          <cell r="IF12">
            <v>0.17239319798565109</v>
          </cell>
          <cell r="IG12">
            <v>0.1889596286775371</v>
          </cell>
          <cell r="IH12">
            <v>4.2633916480315427E-2</v>
          </cell>
          <cell r="II12">
            <v>1.157359996726727E-2</v>
          </cell>
          <cell r="IJ12">
            <v>6.2546492630226368E-3</v>
          </cell>
        </row>
        <row r="13">
          <cell r="HE13">
            <v>6.3449420170575109E-3</v>
          </cell>
          <cell r="HF13">
            <v>4.1689886387672057E-2</v>
          </cell>
          <cell r="HG13">
            <v>0.10539251421595471</v>
          </cell>
          <cell r="HH13">
            <v>0.17067789521135501</v>
          </cell>
          <cell r="HI13">
            <v>0.26269508309914952</v>
          </cell>
          <cell r="HJ13">
            <v>0.2525672187020403</v>
          </cell>
          <cell r="HK13">
            <v>9.2378970159635712E-2</v>
          </cell>
          <cell r="HL13">
            <v>5.148157835840686E-2</v>
          </cell>
          <cell r="HM13">
            <v>1.5062979741517281E-2</v>
          </cell>
          <cell r="HN13">
            <v>1.410009649120958E-3</v>
          </cell>
          <cell r="HO13">
            <v>2.9892245809013361E-4</v>
          </cell>
          <cell r="HP13">
            <v>5.1893160305930218E-4</v>
          </cell>
          <cell r="HQ13">
            <v>7.1321993835313279E-3</v>
          </cell>
          <cell r="HR13">
            <v>2.1846046202573261E-2</v>
          </cell>
          <cell r="HS13">
            <v>4.1587553711475808E-2</v>
          </cell>
          <cell r="HT13">
            <v>7.2614424157203525E-2</v>
          </cell>
          <cell r="HU13">
            <v>0.112688960522163</v>
          </cell>
          <cell r="HV13">
            <v>0.15649428281856381</v>
          </cell>
          <cell r="HW13">
            <v>0.44262055631957242</v>
          </cell>
          <cell r="HX13">
            <v>0.1316925000033688</v>
          </cell>
          <cell r="HY13">
            <v>1.076264613449809E-2</v>
          </cell>
          <cell r="HZ13">
            <v>5.5882720409176469E-3</v>
          </cell>
          <cell r="IA13">
            <v>3.747018706375934E-2</v>
          </cell>
          <cell r="IB13">
            <v>7.9862967427420495E-2</v>
          </cell>
          <cell r="IC13">
            <v>0.1236903226329915</v>
          </cell>
          <cell r="ID13">
            <v>0.1463926012742347</v>
          </cell>
          <cell r="IE13">
            <v>0.1757635258643884</v>
          </cell>
          <cell r="IF13">
            <v>0.16964163831442969</v>
          </cell>
          <cell r="IG13">
            <v>0.23307656622018991</v>
          </cell>
          <cell r="IH13">
            <v>1.7279131565499251E-2</v>
          </cell>
          <cell r="II13">
            <v>7.59400956817182E-3</v>
          </cell>
          <cell r="IJ13">
            <v>3.640778027997275E-3</v>
          </cell>
        </row>
        <row r="14">
          <cell r="HE14">
            <v>3.7766028710370268E-3</v>
          </cell>
          <cell r="HF14">
            <v>4.1488686131328403E-2</v>
          </cell>
          <cell r="HG14">
            <v>0.12249061293264039</v>
          </cell>
          <cell r="HH14">
            <v>0.1761186401611812</v>
          </cell>
          <cell r="HI14">
            <v>0.23424254772166669</v>
          </cell>
          <cell r="HJ14">
            <v>0.23200762950939141</v>
          </cell>
          <cell r="HK14">
            <v>9.5024525248821476E-2</v>
          </cell>
          <cell r="HL14">
            <v>7.1837893775805212E-2</v>
          </cell>
          <cell r="HM14">
            <v>1.8367442789922389E-2</v>
          </cell>
          <cell r="HN14">
            <v>3.0203105152052929E-3</v>
          </cell>
          <cell r="HO14">
            <v>1.625108343000492E-3</v>
          </cell>
          <cell r="HP14">
            <v>1.1795503255929789E-3</v>
          </cell>
          <cell r="HQ14">
            <v>6.4254429098962564E-3</v>
          </cell>
          <cell r="HR14">
            <v>1.849980955392987E-2</v>
          </cell>
          <cell r="HS14">
            <v>4.0158945464668312E-2</v>
          </cell>
          <cell r="HT14">
            <v>7.1628386032494676E-2</v>
          </cell>
          <cell r="HU14">
            <v>0.10656128748931309</v>
          </cell>
          <cell r="HV14">
            <v>0.1609309298049284</v>
          </cell>
          <cell r="HW14">
            <v>0.5244732411849109</v>
          </cell>
          <cell r="HX14">
            <v>6.1858358481963201E-2</v>
          </cell>
          <cell r="HY14">
            <v>8.1964524825125697E-3</v>
          </cell>
          <cell r="HZ14">
            <v>2.9659159647192112E-3</v>
          </cell>
          <cell r="IA14">
            <v>2.7164944030362181E-2</v>
          </cell>
          <cell r="IB14">
            <v>7.8821165876656787E-2</v>
          </cell>
          <cell r="IC14">
            <v>0.13429523022998471</v>
          </cell>
          <cell r="ID14">
            <v>0.15933421844693371</v>
          </cell>
          <cell r="IE14">
            <v>0.1604771357842906</v>
          </cell>
          <cell r="IF14">
            <v>0.16327574419420149</v>
          </cell>
          <cell r="IG14">
            <v>0.18207477534733441</v>
          </cell>
          <cell r="IH14">
            <v>3.450214504865589E-2</v>
          </cell>
          <cell r="II14">
            <v>2.425298379831772E-2</v>
          </cell>
          <cell r="IJ14">
            <v>3.2835741278543322E-2</v>
          </cell>
        </row>
        <row r="15">
          <cell r="HE15">
            <v>8.4019202847399263E-3</v>
          </cell>
          <cell r="HF15">
            <v>3.5519517008083971E-2</v>
          </cell>
          <cell r="HG15">
            <v>0.10079292310219649</v>
          </cell>
          <cell r="HH15">
            <v>0.16768110404692449</v>
          </cell>
          <cell r="HI15">
            <v>0.2321093703013872</v>
          </cell>
          <cell r="HJ15">
            <v>0.27173227105304221</v>
          </cell>
          <cell r="HK15">
            <v>8.6144857414494042E-2</v>
          </cell>
          <cell r="HL15">
            <v>6.6233579899417278E-2</v>
          </cell>
          <cell r="HM15">
            <v>1.68013147965425E-2</v>
          </cell>
          <cell r="HN15">
            <v>6.3830806061646247E-3</v>
          </cell>
          <cell r="HO15">
            <v>8.2000614870073318E-3</v>
          </cell>
          <cell r="HP15">
            <v>4.4511268699029571E-4</v>
          </cell>
          <cell r="HQ15">
            <v>5.8510107203828803E-3</v>
          </cell>
          <cell r="HR15">
            <v>1.857182808544211E-2</v>
          </cell>
          <cell r="HS15">
            <v>3.7813899204805858E-2</v>
          </cell>
          <cell r="HT15">
            <v>6.6553614085061427E-2</v>
          </cell>
          <cell r="HU15">
            <v>0.1057652615722455</v>
          </cell>
          <cell r="HV15">
            <v>0.1812253371998466</v>
          </cell>
          <cell r="HW15">
            <v>0.4421204894759666</v>
          </cell>
          <cell r="HX15">
            <v>0.12766612112178541</v>
          </cell>
          <cell r="HY15">
            <v>1.3028157144467249E-2</v>
          </cell>
          <cell r="HZ15">
            <v>5.1681215336749483E-3</v>
          </cell>
          <cell r="IA15">
            <v>3.6209767877211127E-2</v>
          </cell>
          <cell r="IB15">
            <v>8.7358136247738041E-2</v>
          </cell>
          <cell r="IC15">
            <v>0.13087712417253949</v>
          </cell>
          <cell r="ID15">
            <v>0.1557175998998945</v>
          </cell>
          <cell r="IE15">
            <v>0.1669641561950794</v>
          </cell>
          <cell r="IF15">
            <v>0.16068347190345761</v>
          </cell>
          <cell r="IG15">
            <v>0.17944091133914861</v>
          </cell>
          <cell r="IH15">
            <v>4.0689693691868492E-2</v>
          </cell>
          <cell r="II15">
            <v>1.6535226000136901E-2</v>
          </cell>
          <cell r="IJ15">
            <v>1.2278857347510551E-2</v>
          </cell>
        </row>
      </sheetData>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shboard ODKLADY - zost. objem"/>
      <sheetName val="DTI dobre 7"/>
      <sheetName val="DTI-dobre 8"/>
      <sheetName val="DTI-zle 8"/>
      <sheetName val="Limity"/>
      <sheetName val="jednotný limit"/>
      <sheetName val="Poskynutie uverov s odkladom"/>
      <sheetName val="Poskytnutie - DSTI, LTV, DTI"/>
      <sheetName val="Výstup R - objemy"/>
      <sheetName val="Výstup R - DTIzle"/>
      <sheetName val="Výstup R - DTI dobre"/>
      <sheetName val="Výstup R - poskytnutie"/>
      <sheetName val="Dashboard ODKLADY - počty"/>
    </sheetNames>
    <sheetDataSet>
      <sheetData sheetId="0"/>
      <sheetData sheetId="1"/>
      <sheetData sheetId="2"/>
      <sheetData sheetId="3"/>
      <sheetData sheetId="4"/>
      <sheetData sheetId="5"/>
      <sheetData sheetId="6"/>
      <sheetData sheetId="7"/>
      <sheetData sheetId="8">
        <row r="2">
          <cell r="CS2">
            <v>3.9401315165280233E-2</v>
          </cell>
          <cell r="CT2">
            <v>0.96059868483471977</v>
          </cell>
          <cell r="CW2">
            <v>7.9862398561625761E-2</v>
          </cell>
          <cell r="CX2">
            <v>0.92013760143837431</v>
          </cell>
          <cell r="CY2">
            <v>5.0443836101230273E-2</v>
          </cell>
          <cell r="CZ2">
            <v>0.94955616389876973</v>
          </cell>
        </row>
        <row r="3">
          <cell r="CS3">
            <v>7.9104746509938567E-2</v>
          </cell>
          <cell r="CT3">
            <v>0.92089525349006141</v>
          </cell>
          <cell r="CW3">
            <v>0.2078128008604643</v>
          </cell>
          <cell r="CX3">
            <v>0.79218719913953572</v>
          </cell>
        </row>
        <row r="4">
          <cell r="CS4">
            <v>1</v>
          </cell>
          <cell r="CT4">
            <v>0</v>
          </cell>
          <cell r="CW4">
            <v>1</v>
          </cell>
          <cell r="CX4">
            <v>0</v>
          </cell>
          <cell r="CY4">
            <v>1</v>
          </cell>
          <cell r="CZ4">
            <v>0</v>
          </cell>
        </row>
        <row r="5">
          <cell r="CS5">
            <v>7.4260120056914847E-2</v>
          </cell>
          <cell r="CT5">
            <v>0.92573987994308504</v>
          </cell>
          <cell r="CW5">
            <v>0.12781548448332461</v>
          </cell>
          <cell r="CX5">
            <v>0.87218451551667553</v>
          </cell>
          <cell r="CY5">
            <v>0.1029255464269974</v>
          </cell>
          <cell r="CZ5">
            <v>0.89707445357300264</v>
          </cell>
        </row>
        <row r="6">
          <cell r="CS6">
            <v>5.6456615413528963E-2</v>
          </cell>
          <cell r="CT6">
            <v>0.94354338458647102</v>
          </cell>
          <cell r="CW6">
            <v>0.26685594171029831</v>
          </cell>
          <cell r="CX6">
            <v>0.73314405828970175</v>
          </cell>
          <cell r="CY6">
            <v>0.1210529122448052</v>
          </cell>
          <cell r="CZ6">
            <v>0.8789470877551947</v>
          </cell>
        </row>
        <row r="7">
          <cell r="CS7">
            <v>0</v>
          </cell>
          <cell r="CT7">
            <v>1</v>
          </cell>
          <cell r="CW7">
            <v>0</v>
          </cell>
          <cell r="CX7">
            <v>1</v>
          </cell>
          <cell r="CY7">
            <v>0</v>
          </cell>
          <cell r="CZ7">
            <v>1</v>
          </cell>
        </row>
        <row r="8">
          <cell r="CS8">
            <v>1.387338359994319E-2</v>
          </cell>
          <cell r="CT8">
            <v>0.98612661640005683</v>
          </cell>
          <cell r="CW8">
            <v>3.87870447772296E-2</v>
          </cell>
          <cell r="CX8">
            <v>0.96121295522277039</v>
          </cell>
          <cell r="CY8">
            <v>3.290691719360056E-2</v>
          </cell>
          <cell r="CZ8">
            <v>0.96709308280639938</v>
          </cell>
        </row>
        <row r="9">
          <cell r="CS9">
            <v>5.455878615790339E-2</v>
          </cell>
          <cell r="CT9">
            <v>0.94544121384209656</v>
          </cell>
          <cell r="CW9">
            <v>8.1640016554198502E-2</v>
          </cell>
          <cell r="CX9">
            <v>0.91835998344580161</v>
          </cell>
          <cell r="CY9">
            <v>0</v>
          </cell>
          <cell r="CZ9">
            <v>1</v>
          </cell>
        </row>
        <row r="10">
          <cell r="CS10">
            <v>6.1739795904064851E-2</v>
          </cell>
          <cell r="CT10">
            <v>0.93826020409593514</v>
          </cell>
          <cell r="CW10">
            <v>0.18354665373637541</v>
          </cell>
          <cell r="CX10">
            <v>0.81645334626362454</v>
          </cell>
          <cell r="CY10">
            <v>0.1504268749411499</v>
          </cell>
          <cell r="CZ10">
            <v>0.84957312505884997</v>
          </cell>
        </row>
        <row r="11">
          <cell r="CS11">
            <v>7.9603115682838166E-4</v>
          </cell>
          <cell r="CT11">
            <v>0.99920396884317153</v>
          </cell>
          <cell r="CW11">
            <v>3.0396873257665311E-3</v>
          </cell>
          <cell r="CX11">
            <v>0.99696031267423346</v>
          </cell>
          <cell r="CY11">
            <v>1.150857338557815E-3</v>
          </cell>
          <cell r="CZ11">
            <v>0.9988491426614422</v>
          </cell>
        </row>
        <row r="12">
          <cell r="CS12">
            <v>0.1142932312196329</v>
          </cell>
          <cell r="CT12">
            <v>0.88570676878036714</v>
          </cell>
          <cell r="CW12">
            <v>0.12122657511452239</v>
          </cell>
          <cell r="CX12">
            <v>0.87877342488547761</v>
          </cell>
          <cell r="CY12">
            <v>0.17436740943802789</v>
          </cell>
          <cell r="CZ12">
            <v>0.82563259056197214</v>
          </cell>
        </row>
        <row r="13">
          <cell r="CS13">
            <v>1.4381093906715339E-2</v>
          </cell>
          <cell r="CT13">
            <v>0.98561890609328462</v>
          </cell>
          <cell r="CW13">
            <v>2.3989464095598972E-2</v>
          </cell>
          <cell r="CX13">
            <v>0.9760105359044009</v>
          </cell>
          <cell r="CY13">
            <v>2.266276355613191E-2</v>
          </cell>
          <cell r="CZ13">
            <v>0.97733723644386805</v>
          </cell>
        </row>
        <row r="14">
          <cell r="CS14">
            <v>8.3407598763894905E-2</v>
          </cell>
          <cell r="CT14">
            <v>0.91659240123610508</v>
          </cell>
          <cell r="CW14">
            <v>0.2018318036516879</v>
          </cell>
          <cell r="CX14">
            <v>0.79816819634831215</v>
          </cell>
          <cell r="CY14">
            <v>0.1470045264662137</v>
          </cell>
          <cell r="CZ14">
            <v>0.85299547353378635</v>
          </cell>
        </row>
        <row r="15">
          <cell r="CS15">
            <v>7.0498975001658387E-2</v>
          </cell>
          <cell r="CT15">
            <v>0.92950102499834175</v>
          </cell>
          <cell r="CW15">
            <v>7.232433680692206E-2</v>
          </cell>
          <cell r="CX15">
            <v>0.92767566319307793</v>
          </cell>
          <cell r="CY15">
            <v>9.6181158135231856E-2</v>
          </cell>
          <cell r="CZ15">
            <v>0.90381884186476813</v>
          </cell>
        </row>
      </sheetData>
      <sheetData sheetId="9"/>
      <sheetData sheetId="10"/>
      <sheetData sheetId="11"/>
      <sheetData sheetId="12"/>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VOD"/>
      <sheetName val="PUBL"/>
      <sheetName val="SPOL"/>
      <sheetName val="Strukt"/>
      <sheetName val="CR"/>
      <sheetName val="salda"/>
      <sheetName val="Zrkadlo"/>
      <sheetName val="PROGN"/>
      <sheetName val="qartal"/>
      <sheetName val="Aktual"/>
      <sheetName val="Modul 1"/>
      <sheetName val="Modul 2"/>
      <sheetName val="Makro1"/>
      <sheetName val="nemaz_2001"/>
    </sheetNames>
    <sheetDataSet>
      <sheetData sheetId="0"/>
      <sheetData sheetId="1"/>
      <sheetData sheetId="2"/>
      <sheetData sheetId="3"/>
      <sheetData sheetId="4"/>
      <sheetData sheetId="5"/>
      <sheetData sheetId="6"/>
      <sheetData sheetId="7"/>
      <sheetData sheetId="8"/>
      <sheetData sheetId="9">
        <row r="1">
          <cell r="A1" t="str">
            <v>Grafy</v>
          </cell>
        </row>
      </sheetData>
      <sheetData sheetId="10" refreshError="1"/>
      <sheetData sheetId="11" refreshError="1"/>
      <sheetData sheetId="12">
        <row r="1">
          <cell r="A1" t="str">
            <v>Makro4</v>
          </cell>
          <cell r="B1" t="str">
            <v>Makro5</v>
          </cell>
        </row>
        <row r="2">
          <cell r="B2" t="b">
            <v>0</v>
          </cell>
        </row>
        <row r="3">
          <cell r="B3" t="b">
            <v>0</v>
          </cell>
        </row>
        <row r="6">
          <cell r="B6" t="b">
            <v>0</v>
          </cell>
        </row>
        <row r="7">
          <cell r="B7" t="b">
            <v>0</v>
          </cell>
        </row>
        <row r="9">
          <cell r="B9" t="b">
            <v>0</v>
          </cell>
        </row>
        <row r="10">
          <cell r="B10" t="b">
            <v>0</v>
          </cell>
        </row>
        <row r="12">
          <cell r="B12" t="b">
            <v>0</v>
          </cell>
        </row>
        <row r="13">
          <cell r="B13" t="b">
            <v>0</v>
          </cell>
        </row>
        <row r="16">
          <cell r="B16" t="b">
            <v>0</v>
          </cell>
        </row>
        <row r="17">
          <cell r="B17" t="b">
            <v>0</v>
          </cell>
        </row>
        <row r="18">
          <cell r="B18" t="b">
            <v>0</v>
          </cell>
        </row>
        <row r="19">
          <cell r="B19" t="b">
            <v>0</v>
          </cell>
        </row>
        <row r="20">
          <cell r="B20" t="b">
            <v>0</v>
          </cell>
        </row>
        <row r="21">
          <cell r="B21" t="b">
            <v>0</v>
          </cell>
        </row>
        <row r="22">
          <cell r="B22" t="b">
            <v>0</v>
          </cell>
        </row>
        <row r="23">
          <cell r="B23" t="b">
            <v>0</v>
          </cell>
        </row>
        <row r="24">
          <cell r="B24" t="b">
            <v>0</v>
          </cell>
        </row>
        <row r="26">
          <cell r="B26" t="b">
            <v>0</v>
          </cell>
        </row>
      </sheetData>
      <sheetData sheetId="13"/>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emaz_2003"/>
      <sheetName val="SALDO_PRM"/>
      <sheetName val="CR_SUBKAT_M"/>
      <sheetName val="CR_SUBKAT_Q"/>
      <sheetName val="CR_KATP_M"/>
      <sheetName val="CR_KATP_Q"/>
      <sheetName val="UVOD"/>
      <sheetName val="SPOL"/>
      <sheetName val="STR3"/>
      <sheetName val="STR4"/>
      <sheetName val="STR5"/>
      <sheetName val="STR6"/>
      <sheetName val="List1"/>
    </sheetNames>
    <sheetDataSet>
      <sheetData sheetId="0" refreshError="1"/>
      <sheetData sheetId="1"/>
      <sheetData sheetId="2" refreshError="1"/>
      <sheetData sheetId="3" refreshError="1"/>
      <sheetData sheetId="4" refreshError="1"/>
      <sheetData sheetId="5" refreshError="1"/>
      <sheetData sheetId="6">
        <row r="17">
          <cell r="F17">
            <v>117</v>
          </cell>
        </row>
      </sheetData>
      <sheetData sheetId="7" refreshError="1"/>
      <sheetData sheetId="8" refreshError="1"/>
      <sheetData sheetId="9" refreshError="1"/>
      <sheetData sheetId="10" refreshError="1"/>
      <sheetData sheetId="11" refreshError="1"/>
      <sheetData sheetId="12" refreshError="1"/>
    </sheetDataSet>
  </externalBook>
</externalLink>
</file>

<file path=xl/theme/theme1.xml><?xml version="1.0" encoding="utf-8"?>
<a:theme xmlns:a="http://schemas.openxmlformats.org/drawingml/2006/main" name="Office Theme">
  <a:themeElements>
    <a:clrScheme name="NBS_Studio">
      <a:dk1>
        <a:sysClr val="windowText" lastClr="000000"/>
      </a:dk1>
      <a:lt1>
        <a:sysClr val="window" lastClr="FFFFFF"/>
      </a:lt1>
      <a:dk2>
        <a:srgbClr val="44546A"/>
      </a:dk2>
      <a:lt2>
        <a:srgbClr val="E7E6E6"/>
      </a:lt2>
      <a:accent1>
        <a:srgbClr val="0067AC"/>
      </a:accent1>
      <a:accent2>
        <a:srgbClr val="D15F27"/>
      </a:accent2>
      <a:accent3>
        <a:srgbClr val="A2A9AD"/>
      </a:accent3>
      <a:accent4>
        <a:srgbClr val="005A4E"/>
      </a:accent4>
      <a:accent5>
        <a:srgbClr val="73253E"/>
      </a:accent5>
      <a:accent6>
        <a:srgbClr val="A6835A"/>
      </a:accent6>
      <a:hlink>
        <a:srgbClr val="1C355E"/>
      </a:hlink>
      <a:folHlink>
        <a:srgbClr val="73253E"/>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18.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22.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23.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24.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27.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28.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29.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30.xml.rels><?xml version="1.0" encoding="UTF-8" standalone="yes"?>
<Relationships xmlns="http://schemas.openxmlformats.org/package/2006/relationships"><Relationship Id="rId1" Type="http://schemas.openxmlformats.org/officeDocument/2006/relationships/printerSettings" Target="../printerSettings/printerSettings16.bin"/></Relationships>
</file>

<file path=xl/worksheets/_rels/sheet31.xml.rels><?xml version="1.0" encoding="UTF-8" standalone="yes"?>
<Relationships xmlns="http://schemas.openxmlformats.org/package/2006/relationships"><Relationship Id="rId1" Type="http://schemas.openxmlformats.org/officeDocument/2006/relationships/printerSettings" Target="../printerSettings/printerSettings17.bin"/></Relationships>
</file>

<file path=xl/worksheets/_rels/sheet32.xml.rels><?xml version="1.0" encoding="UTF-8" standalone="yes"?>
<Relationships xmlns="http://schemas.openxmlformats.org/package/2006/relationships"><Relationship Id="rId1" Type="http://schemas.openxmlformats.org/officeDocument/2006/relationships/printerSettings" Target="../printerSettings/printerSettings18.bin"/></Relationships>
</file>

<file path=xl/worksheets/_rels/sheet33.xml.rels><?xml version="1.0" encoding="UTF-8" standalone="yes"?>
<Relationships xmlns="http://schemas.openxmlformats.org/package/2006/relationships"><Relationship Id="rId1" Type="http://schemas.openxmlformats.org/officeDocument/2006/relationships/printerSettings" Target="../printerSettings/printerSettings19.bin"/></Relationships>
</file>

<file path=xl/worksheets/_rels/sheet34.xml.rels><?xml version="1.0" encoding="UTF-8" standalone="yes"?>
<Relationships xmlns="http://schemas.openxmlformats.org/package/2006/relationships"><Relationship Id="rId1" Type="http://schemas.openxmlformats.org/officeDocument/2006/relationships/printerSettings" Target="../printerSettings/printerSettings20.bin"/></Relationships>
</file>

<file path=xl/worksheets/_rels/sheet35.xml.rels><?xml version="1.0" encoding="UTF-8" standalone="yes"?>
<Relationships xmlns="http://schemas.openxmlformats.org/package/2006/relationships"><Relationship Id="rId1" Type="http://schemas.openxmlformats.org/officeDocument/2006/relationships/printerSettings" Target="../printerSettings/printerSettings21.bin"/></Relationships>
</file>

<file path=xl/worksheets/_rels/sheet36.xml.rels><?xml version="1.0" encoding="UTF-8" standalone="yes"?>
<Relationships xmlns="http://schemas.openxmlformats.org/package/2006/relationships"><Relationship Id="rId1" Type="http://schemas.openxmlformats.org/officeDocument/2006/relationships/printerSettings" Target="../printerSettings/printerSettings22.bin"/></Relationships>
</file>

<file path=xl/worksheets/_rels/sheet37.xml.rels><?xml version="1.0" encoding="UTF-8" standalone="yes"?>
<Relationships xmlns="http://schemas.openxmlformats.org/package/2006/relationships"><Relationship Id="rId1" Type="http://schemas.openxmlformats.org/officeDocument/2006/relationships/printerSettings" Target="../printerSettings/printerSettings23.bin"/></Relationships>
</file>

<file path=xl/worksheets/_rels/sheet38.xml.rels><?xml version="1.0" encoding="UTF-8" standalone="yes"?>
<Relationships xmlns="http://schemas.openxmlformats.org/package/2006/relationships"><Relationship Id="rId1" Type="http://schemas.openxmlformats.org/officeDocument/2006/relationships/printerSettings" Target="../printerSettings/printerSettings24.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40.xml.rels><?xml version="1.0" encoding="UTF-8" standalone="yes"?>
<Relationships xmlns="http://schemas.openxmlformats.org/package/2006/relationships"><Relationship Id="rId1" Type="http://schemas.openxmlformats.org/officeDocument/2006/relationships/printerSettings" Target="../printerSettings/printerSettings25.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2811C08-3E71-4E3A-8AE5-CD7609608DDD}">
  <dimension ref="A1:C31"/>
  <sheetViews>
    <sheetView tabSelected="1" zoomScale="90" zoomScaleNormal="90" workbookViewId="0"/>
  </sheetViews>
  <sheetFormatPr defaultColWidth="9" defaultRowHeight="12.6" x14ac:dyDescent="0.2"/>
  <cols>
    <col min="1" max="1" width="10" style="25" customWidth="1"/>
    <col min="2" max="3" width="15" style="25" bestFit="1" customWidth="1"/>
    <col min="4" max="16384" width="9" style="25"/>
  </cols>
  <sheetData>
    <row r="1" spans="1:3" x14ac:dyDescent="0.2">
      <c r="A1" s="25" t="s">
        <v>215</v>
      </c>
    </row>
    <row r="2" spans="1:3" x14ac:dyDescent="0.2">
      <c r="A2" s="25" t="s">
        <v>224</v>
      </c>
    </row>
    <row r="3" spans="1:3" x14ac:dyDescent="0.2">
      <c r="A3" s="25" t="s">
        <v>225</v>
      </c>
    </row>
    <row r="4" spans="1:3" x14ac:dyDescent="0.2">
      <c r="A4" s="25" t="s">
        <v>226</v>
      </c>
    </row>
    <row r="5" spans="1:3" x14ac:dyDescent="0.2">
      <c r="A5" s="25" t="s">
        <v>227</v>
      </c>
    </row>
    <row r="6" spans="1:3" x14ac:dyDescent="0.2">
      <c r="B6" s="26"/>
      <c r="C6" s="26"/>
    </row>
    <row r="7" spans="1:3" x14ac:dyDescent="0.2">
      <c r="B7" s="27" t="s">
        <v>0</v>
      </c>
      <c r="C7" s="27" t="s">
        <v>1</v>
      </c>
    </row>
    <row r="8" spans="1:3" x14ac:dyDescent="0.2">
      <c r="A8" s="28" t="s">
        <v>216</v>
      </c>
      <c r="B8" s="43">
        <v>18.998210362999998</v>
      </c>
      <c r="C8" s="43">
        <v>18.445712483000001</v>
      </c>
    </row>
    <row r="9" spans="1:3" x14ac:dyDescent="0.2">
      <c r="A9" s="28" t="s">
        <v>165</v>
      </c>
      <c r="B9" s="43">
        <v>20.150166536</v>
      </c>
      <c r="C9" s="43">
        <v>19.041034467999999</v>
      </c>
    </row>
    <row r="10" spans="1:3" x14ac:dyDescent="0.2">
      <c r="A10" s="28" t="s">
        <v>217</v>
      </c>
      <c r="B10" s="43">
        <v>19.00275869</v>
      </c>
      <c r="C10" s="43">
        <v>18.491532111000001</v>
      </c>
    </row>
    <row r="11" spans="1:3" x14ac:dyDescent="0.2">
      <c r="A11" s="28" t="s">
        <v>218</v>
      </c>
      <c r="B11" s="43">
        <v>20.993393437999998</v>
      </c>
      <c r="C11" s="43">
        <v>20.856759838999999</v>
      </c>
    </row>
    <row r="12" spans="1:3" x14ac:dyDescent="0.2">
      <c r="A12" s="28" t="s">
        <v>219</v>
      </c>
      <c r="B12" s="43">
        <v>20.681789509000001</v>
      </c>
      <c r="C12" s="43">
        <v>19.998619209000001</v>
      </c>
    </row>
    <row r="13" spans="1:3" x14ac:dyDescent="0.2">
      <c r="A13" s="28" t="s">
        <v>220</v>
      </c>
      <c r="B13" s="43">
        <v>19.979693805</v>
      </c>
      <c r="C13" s="43">
        <v>19.756949499000001</v>
      </c>
    </row>
    <row r="14" spans="1:3" x14ac:dyDescent="0.2">
      <c r="A14" s="28" t="s">
        <v>221</v>
      </c>
      <c r="B14" s="43">
        <v>18.734460721000001</v>
      </c>
      <c r="C14" s="43">
        <v>19.022294268</v>
      </c>
    </row>
    <row r="15" spans="1:3" x14ac:dyDescent="0.2">
      <c r="A15" s="28" t="s">
        <v>222</v>
      </c>
      <c r="B15" s="43">
        <v>20.941713841999999</v>
      </c>
      <c r="C15" s="43">
        <v>20.497153723</v>
      </c>
    </row>
    <row r="16" spans="1:3" x14ac:dyDescent="0.2">
      <c r="A16" s="28" t="s">
        <v>194</v>
      </c>
      <c r="B16" s="43">
        <v>19.342799779</v>
      </c>
      <c r="C16" s="43">
        <v>19.472124745999999</v>
      </c>
    </row>
    <row r="17" spans="1:3" x14ac:dyDescent="0.2">
      <c r="A17" s="28" t="s">
        <v>195</v>
      </c>
      <c r="B17" s="43">
        <v>14.765509006</v>
      </c>
      <c r="C17" s="43">
        <v>14.143475424</v>
      </c>
    </row>
    <row r="18" spans="1:3" x14ac:dyDescent="0.2">
      <c r="A18" s="28" t="s">
        <v>196</v>
      </c>
      <c r="B18" s="43">
        <v>19.822085547</v>
      </c>
      <c r="C18" s="43">
        <v>18.160221081</v>
      </c>
    </row>
    <row r="19" spans="1:3" x14ac:dyDescent="0.2">
      <c r="A19" s="28" t="s">
        <v>197</v>
      </c>
      <c r="B19" s="43">
        <v>21.985850196000001</v>
      </c>
      <c r="C19" s="43">
        <v>20.823896383000001</v>
      </c>
    </row>
    <row r="20" spans="1:3" x14ac:dyDescent="0.2">
      <c r="A20" s="28" t="s">
        <v>51</v>
      </c>
      <c r="B20" s="43">
        <v>22.232998086999999</v>
      </c>
      <c r="C20" s="43">
        <v>20.799111519</v>
      </c>
    </row>
    <row r="21" spans="1:3" x14ac:dyDescent="0.2">
      <c r="A21" s="28" t="s">
        <v>52</v>
      </c>
      <c r="B21" s="43">
        <v>21.968310576</v>
      </c>
      <c r="C21" s="43">
        <v>21.498067813999999</v>
      </c>
    </row>
    <row r="22" spans="1:3" x14ac:dyDescent="0.2">
      <c r="A22" s="28" t="s">
        <v>53</v>
      </c>
      <c r="B22" s="43">
        <v>20.05793809</v>
      </c>
      <c r="C22" s="43">
        <v>20.274670801999999</v>
      </c>
    </row>
    <row r="23" spans="1:3" x14ac:dyDescent="0.2">
      <c r="B23" s="26"/>
      <c r="C23" s="26"/>
    </row>
    <row r="24" spans="1:3" x14ac:dyDescent="0.2">
      <c r="B24" s="26"/>
      <c r="C24" s="26"/>
    </row>
    <row r="25" spans="1:3" x14ac:dyDescent="0.2">
      <c r="B25" s="26"/>
      <c r="C25" s="26"/>
    </row>
    <row r="26" spans="1:3" x14ac:dyDescent="0.2">
      <c r="B26" s="26"/>
      <c r="C26" s="26"/>
    </row>
    <row r="27" spans="1:3" x14ac:dyDescent="0.2">
      <c r="B27" s="26"/>
      <c r="C27" s="26"/>
    </row>
    <row r="28" spans="1:3" x14ac:dyDescent="0.2">
      <c r="B28" s="26"/>
      <c r="C28" s="26"/>
    </row>
    <row r="29" spans="1:3" x14ac:dyDescent="0.2">
      <c r="B29" s="26"/>
      <c r="C29" s="26"/>
    </row>
    <row r="30" spans="1:3" x14ac:dyDescent="0.2">
      <c r="B30" s="26"/>
      <c r="C30" s="26"/>
    </row>
    <row r="31" spans="1:3" x14ac:dyDescent="0.2">
      <c r="B31" s="26"/>
      <c r="C31" s="26"/>
    </row>
  </sheetData>
  <pageMargins left="0.7" right="0.7" top="0.75" bottom="0.75" header="0.3" footer="0.3"/>
  <pageSetup paperSize="9" orientation="portrait"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55E7459-BDF8-4AB4-8C27-74CA633FD79D}">
  <dimension ref="A1:F11"/>
  <sheetViews>
    <sheetView workbookViewId="0"/>
  </sheetViews>
  <sheetFormatPr defaultRowHeight="12.6" x14ac:dyDescent="0.2"/>
  <cols>
    <col min="1" max="1" width="13.90625" bestFit="1" customWidth="1"/>
    <col min="2" max="2" width="20.1796875" customWidth="1"/>
    <col min="3" max="3" width="15.6328125" customWidth="1"/>
    <col min="4" max="4" width="19.453125" customWidth="1"/>
    <col min="5" max="5" width="12" customWidth="1"/>
    <col min="6" max="6" width="9.26953125" customWidth="1"/>
  </cols>
  <sheetData>
    <row r="1" spans="1:6" x14ac:dyDescent="0.2">
      <c r="A1" t="s">
        <v>264</v>
      </c>
    </row>
    <row r="2" spans="1:6" x14ac:dyDescent="0.2">
      <c r="A2" t="s">
        <v>265</v>
      </c>
    </row>
    <row r="3" spans="1:6" x14ac:dyDescent="0.2">
      <c r="A3" t="s">
        <v>266</v>
      </c>
    </row>
    <row r="4" spans="1:6" x14ac:dyDescent="0.2">
      <c r="A4" t="s">
        <v>267</v>
      </c>
    </row>
    <row r="5" spans="1:6" x14ac:dyDescent="0.2">
      <c r="A5" t="s">
        <v>268</v>
      </c>
    </row>
    <row r="7" spans="1:6" ht="39.6" customHeight="1" x14ac:dyDescent="0.2">
      <c r="B7" s="14" t="s">
        <v>55</v>
      </c>
      <c r="C7" s="14" t="s">
        <v>56</v>
      </c>
      <c r="D7" s="14" t="s">
        <v>57</v>
      </c>
      <c r="E7" s="14" t="s">
        <v>58</v>
      </c>
      <c r="F7" s="14" t="s">
        <v>59</v>
      </c>
    </row>
    <row r="8" spans="1:6" x14ac:dyDescent="0.2">
      <c r="A8" s="10" t="s">
        <v>4</v>
      </c>
      <c r="B8" s="75">
        <v>0.82095021255340883</v>
      </c>
      <c r="C8" s="15">
        <v>2.9615011920765644E-2</v>
      </c>
      <c r="D8" s="15">
        <v>2.6278438676917443E-2</v>
      </c>
      <c r="E8" s="15">
        <v>9.2061579531797555E-2</v>
      </c>
      <c r="F8" s="16">
        <f>1-SUM(B8:E8)</f>
        <v>3.1094757317110533E-2</v>
      </c>
    </row>
    <row r="9" spans="1:6" x14ac:dyDescent="0.2">
      <c r="A9" s="10" t="s">
        <v>5</v>
      </c>
      <c r="B9" s="15">
        <v>0.80630152798186616</v>
      </c>
      <c r="C9" s="15">
        <v>4.3154837584702725E-2</v>
      </c>
      <c r="D9" s="15">
        <v>2.9558554692269784E-2</v>
      </c>
      <c r="E9" s="15">
        <v>0.10443021941426102</v>
      </c>
      <c r="F9" s="16">
        <f t="shared" ref="F9" si="0">1-SUM(B9:E9)</f>
        <v>1.6554860326900345E-2</v>
      </c>
    </row>
    <row r="10" spans="1:6" x14ac:dyDescent="0.2">
      <c r="A10" s="10" t="s">
        <v>6</v>
      </c>
      <c r="B10" s="15">
        <v>0.82401118407898388</v>
      </c>
      <c r="C10" s="15">
        <v>4.9959988782839936E-2</v>
      </c>
      <c r="D10" s="15">
        <v>4.5927552392644018E-2</v>
      </c>
      <c r="E10" s="15">
        <v>8.8626916320652227E-2</v>
      </c>
      <c r="F10" s="16">
        <v>0</v>
      </c>
    </row>
    <row r="11" spans="1:6" x14ac:dyDescent="0.2">
      <c r="A11" s="10" t="s">
        <v>7</v>
      </c>
      <c r="B11" s="15">
        <v>0.81519591486404175</v>
      </c>
      <c r="C11" s="15">
        <v>5.0652526472704677E-2</v>
      </c>
      <c r="D11" s="15">
        <v>6.80159152643907E-2</v>
      </c>
      <c r="E11" s="15">
        <v>7.4238059304768581E-2</v>
      </c>
      <c r="F11" s="16">
        <v>0</v>
      </c>
    </row>
  </sheetData>
  <pageMargins left="0.7" right="0.7" top="0.75" bottom="0.75" header="0.3" footer="0.3"/>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96CB1D0-FDB4-49D6-99D8-9D8F8F6D5D3E}">
  <dimension ref="A1:F9"/>
  <sheetViews>
    <sheetView workbookViewId="0"/>
  </sheetViews>
  <sheetFormatPr defaultRowHeight="12.6" x14ac:dyDescent="0.2"/>
  <cols>
    <col min="1" max="1" width="6.36328125" style="25" customWidth="1"/>
    <col min="2" max="2" width="11.1796875" style="25" bestFit="1" customWidth="1"/>
    <col min="3" max="3" width="11.08984375" style="25" bestFit="1" customWidth="1"/>
    <col min="4" max="4" width="13.81640625" style="25" bestFit="1" customWidth="1"/>
    <col min="5" max="5" width="11.81640625" style="25" bestFit="1" customWidth="1"/>
    <col min="6" max="6" width="11.6328125" style="25" bestFit="1" customWidth="1"/>
    <col min="7" max="16384" width="8.7265625" style="25"/>
  </cols>
  <sheetData>
    <row r="1" spans="1:6" x14ac:dyDescent="0.2">
      <c r="A1" s="25" t="s">
        <v>269</v>
      </c>
    </row>
    <row r="2" spans="1:6" x14ac:dyDescent="0.2">
      <c r="A2" s="25" t="s">
        <v>270</v>
      </c>
    </row>
    <row r="3" spans="1:6" x14ac:dyDescent="0.2">
      <c r="A3" s="25" t="s">
        <v>271</v>
      </c>
    </row>
    <row r="4" spans="1:6" x14ac:dyDescent="0.2">
      <c r="A4" s="25" t="s">
        <v>263</v>
      </c>
    </row>
    <row r="5" spans="1:6" x14ac:dyDescent="0.2">
      <c r="A5" s="25" t="s">
        <v>272</v>
      </c>
    </row>
    <row r="7" spans="1:6" x14ac:dyDescent="0.2">
      <c r="B7" s="25" t="s">
        <v>4</v>
      </c>
      <c r="C7" s="25" t="s">
        <v>5</v>
      </c>
      <c r="D7" s="25" t="s">
        <v>6</v>
      </c>
      <c r="E7" s="25" t="s">
        <v>7</v>
      </c>
      <c r="F7" s="25" t="s">
        <v>61</v>
      </c>
    </row>
    <row r="8" spans="1:6" x14ac:dyDescent="0.2">
      <c r="A8" s="25">
        <v>2019</v>
      </c>
      <c r="B8" s="70">
        <v>9.4207706205152758E-2</v>
      </c>
      <c r="C8" s="70">
        <v>0.1028400054008346</v>
      </c>
      <c r="D8" s="70">
        <v>8.8088438207691661E-2</v>
      </c>
      <c r="E8" s="70">
        <v>8.4476350361363209E-2</v>
      </c>
      <c r="F8" s="70">
        <v>9.519975268040641E-2</v>
      </c>
    </row>
    <row r="9" spans="1:6" x14ac:dyDescent="0.2">
      <c r="A9" s="25">
        <v>2020</v>
      </c>
      <c r="B9" s="70">
        <v>9.3150826855475544E-2</v>
      </c>
      <c r="C9" s="70">
        <v>9.0210958411271219E-2</v>
      </c>
      <c r="D9" s="70">
        <v>8.1894738429925909E-2</v>
      </c>
      <c r="E9" s="70">
        <v>7.5678100367903067E-2</v>
      </c>
      <c r="F9" s="70">
        <v>9.1844447260001655E-2</v>
      </c>
    </row>
  </sheetData>
  <pageMargins left="0.7" right="0.7" top="0.75" bottom="0.75" header="0.3" footer="0.3"/>
  <pageSetup paperSize="9" orientation="portrait"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7FF7D4E-7A72-402B-B83D-68C14791ECB9}">
  <dimension ref="A1:I38"/>
  <sheetViews>
    <sheetView workbookViewId="0"/>
  </sheetViews>
  <sheetFormatPr defaultRowHeight="12.6" x14ac:dyDescent="0.2"/>
  <cols>
    <col min="1" max="1" width="18.81640625" style="78" customWidth="1"/>
    <col min="2" max="2" width="13.81640625" style="26" bestFit="1" customWidth="1"/>
    <col min="3" max="3" width="8.7265625" style="26"/>
    <col min="4" max="4" width="20.54296875" style="19" bestFit="1" customWidth="1"/>
    <col min="5" max="5" width="15.08984375" style="26" bestFit="1" customWidth="1"/>
    <col min="6" max="16384" width="8.7265625" style="25"/>
  </cols>
  <sheetData>
    <row r="1" spans="1:9" x14ac:dyDescent="0.2">
      <c r="A1" s="78" t="s">
        <v>273</v>
      </c>
    </row>
    <row r="2" spans="1:9" x14ac:dyDescent="0.2">
      <c r="A2" s="79" t="s">
        <v>274</v>
      </c>
    </row>
    <row r="3" spans="1:9" x14ac:dyDescent="0.2">
      <c r="A3" s="79" t="s">
        <v>275</v>
      </c>
    </row>
    <row r="4" spans="1:9" x14ac:dyDescent="0.2">
      <c r="A4" s="78" t="s">
        <v>263</v>
      </c>
    </row>
    <row r="6" spans="1:9" x14ac:dyDescent="0.2">
      <c r="B6" s="18"/>
      <c r="C6" s="18"/>
      <c r="D6" s="26"/>
      <c r="F6" s="235"/>
      <c r="G6" s="235"/>
      <c r="H6" s="235"/>
      <c r="I6" s="235"/>
    </row>
    <row r="7" spans="1:9" x14ac:dyDescent="0.2">
      <c r="A7" s="80"/>
      <c r="B7" s="82"/>
      <c r="C7" s="57"/>
      <c r="D7" s="20" t="s">
        <v>64</v>
      </c>
      <c r="E7" s="57" t="s">
        <v>65</v>
      </c>
      <c r="F7" s="1"/>
      <c r="H7" s="1"/>
    </row>
    <row r="8" spans="1:9" x14ac:dyDescent="0.2">
      <c r="A8" s="234" t="s">
        <v>62</v>
      </c>
      <c r="B8" s="234" t="s">
        <v>4</v>
      </c>
      <c r="C8" s="81">
        <v>2018</v>
      </c>
      <c r="D8" s="69">
        <v>0.36486799008244908</v>
      </c>
      <c r="E8" s="69">
        <v>0.40908443997338101</v>
      </c>
      <c r="F8" s="1"/>
      <c r="G8" s="1"/>
    </row>
    <row r="9" spans="1:9" x14ac:dyDescent="0.2">
      <c r="A9" s="234"/>
      <c r="B9" s="234"/>
      <c r="C9" s="81">
        <v>2019</v>
      </c>
      <c r="D9" s="69">
        <v>0.37223351636836149</v>
      </c>
      <c r="E9" s="69">
        <v>0.40896055171687123</v>
      </c>
      <c r="F9" s="1"/>
      <c r="G9" s="1"/>
    </row>
    <row r="10" spans="1:9" x14ac:dyDescent="0.2">
      <c r="A10" s="234"/>
      <c r="B10" s="234"/>
      <c r="C10" s="81">
        <v>2020</v>
      </c>
      <c r="D10" s="69">
        <v>0.38964620879514494</v>
      </c>
      <c r="E10" s="69">
        <v>0.41238785612594847</v>
      </c>
      <c r="F10" s="1"/>
      <c r="G10" s="1"/>
    </row>
    <row r="11" spans="1:9" x14ac:dyDescent="0.2">
      <c r="A11" s="234"/>
      <c r="B11" s="234" t="s">
        <v>5</v>
      </c>
      <c r="C11" s="81">
        <v>2018</v>
      </c>
      <c r="D11" s="69">
        <v>0.25533387878406444</v>
      </c>
      <c r="E11" s="69">
        <v>0.27922579156543381</v>
      </c>
      <c r="F11" s="1"/>
      <c r="G11" s="1"/>
    </row>
    <row r="12" spans="1:9" x14ac:dyDescent="0.2">
      <c r="A12" s="234"/>
      <c r="B12" s="234"/>
      <c r="C12" s="81">
        <v>2019</v>
      </c>
      <c r="D12" s="69">
        <v>0.26411555055336711</v>
      </c>
      <c r="E12" s="69">
        <v>0.26007632887446464</v>
      </c>
      <c r="F12" s="1"/>
      <c r="G12" s="1"/>
    </row>
    <row r="13" spans="1:9" x14ac:dyDescent="0.2">
      <c r="A13" s="234"/>
      <c r="B13" s="234"/>
      <c r="C13" s="81">
        <v>2020</v>
      </c>
      <c r="D13" s="69">
        <v>0.30673089441478973</v>
      </c>
      <c r="E13" s="69">
        <v>0.29129941868934306</v>
      </c>
      <c r="F13" s="1"/>
      <c r="G13" s="1"/>
    </row>
    <row r="14" spans="1:9" x14ac:dyDescent="0.2">
      <c r="A14" s="234"/>
      <c r="B14" s="234" t="s">
        <v>6</v>
      </c>
      <c r="C14" s="81">
        <v>2018</v>
      </c>
      <c r="D14" s="69">
        <v>0.20857580398162329</v>
      </c>
      <c r="E14" s="69">
        <v>0.21151899932461035</v>
      </c>
      <c r="F14" s="1"/>
      <c r="G14" s="1"/>
    </row>
    <row r="15" spans="1:9" x14ac:dyDescent="0.2">
      <c r="A15" s="234"/>
      <c r="B15" s="234"/>
      <c r="C15" s="81">
        <v>2019</v>
      </c>
      <c r="D15" s="69">
        <v>0.22187981510015409</v>
      </c>
      <c r="E15" s="69">
        <v>0.21492735051443887</v>
      </c>
      <c r="F15" s="1"/>
      <c r="G15" s="1"/>
    </row>
    <row r="16" spans="1:9" x14ac:dyDescent="0.2">
      <c r="A16" s="234"/>
      <c r="B16" s="234"/>
      <c r="C16" s="81">
        <v>2020</v>
      </c>
      <c r="D16" s="69">
        <v>0.25264169068203651</v>
      </c>
      <c r="E16" s="69">
        <v>0.25314434591469964</v>
      </c>
      <c r="F16" s="1"/>
      <c r="G16" s="1"/>
    </row>
    <row r="17" spans="1:9" x14ac:dyDescent="0.2">
      <c r="A17" s="234"/>
      <c r="B17" s="234" t="s">
        <v>7</v>
      </c>
      <c r="C17" s="81">
        <v>2018</v>
      </c>
      <c r="D17" s="69">
        <v>0.16498740554156172</v>
      </c>
      <c r="E17" s="69">
        <v>6.4160988925864568E-2</v>
      </c>
      <c r="F17" s="1"/>
      <c r="G17" s="1"/>
    </row>
    <row r="18" spans="1:9" x14ac:dyDescent="0.2">
      <c r="A18" s="234"/>
      <c r="B18" s="234"/>
      <c r="C18" s="81">
        <v>2019</v>
      </c>
      <c r="D18" s="69">
        <v>0.15903307888040713</v>
      </c>
      <c r="E18" s="69">
        <v>6.4968395024454048E-2</v>
      </c>
      <c r="F18" s="1"/>
      <c r="G18" s="1"/>
    </row>
    <row r="19" spans="1:9" x14ac:dyDescent="0.2">
      <c r="A19" s="234"/>
      <c r="B19" s="234"/>
      <c r="C19" s="81">
        <v>2020</v>
      </c>
      <c r="D19" s="69">
        <v>0.18169014084507043</v>
      </c>
      <c r="E19" s="69">
        <v>4.7485439101029731E-2</v>
      </c>
      <c r="F19" s="1"/>
      <c r="G19" s="1"/>
    </row>
    <row r="20" spans="1:9" x14ac:dyDescent="0.2">
      <c r="A20" s="234"/>
      <c r="B20" s="234" t="s">
        <v>61</v>
      </c>
      <c r="C20" s="81">
        <v>2018</v>
      </c>
      <c r="D20" s="69">
        <v>0.35316517794259789</v>
      </c>
      <c r="E20" s="69">
        <v>0.20035757665035786</v>
      </c>
      <c r="F20" s="1"/>
      <c r="G20" s="1"/>
    </row>
    <row r="21" spans="1:9" x14ac:dyDescent="0.2">
      <c r="A21" s="234"/>
      <c r="B21" s="234"/>
      <c r="C21" s="81">
        <v>2019</v>
      </c>
      <c r="D21" s="69">
        <v>0.36092564491654022</v>
      </c>
      <c r="E21" s="69">
        <v>0.19490534361415268</v>
      </c>
      <c r="F21" s="1"/>
      <c r="G21" s="1"/>
    </row>
    <row r="22" spans="1:9" x14ac:dyDescent="0.2">
      <c r="A22" s="234"/>
      <c r="B22" s="234"/>
      <c r="C22" s="81">
        <v>2020</v>
      </c>
      <c r="D22" s="69">
        <v>0.38102981534891739</v>
      </c>
      <c r="E22" s="69">
        <v>0.2103574704835468</v>
      </c>
      <c r="F22" s="1"/>
      <c r="G22" s="1"/>
    </row>
    <row r="23" spans="1:9" x14ac:dyDescent="0.2">
      <c r="A23" s="80" t="s">
        <v>60</v>
      </c>
      <c r="B23" s="77"/>
      <c r="C23" s="20"/>
      <c r="D23" s="69"/>
      <c r="E23" s="69"/>
      <c r="F23" s="1"/>
      <c r="G23" s="1"/>
      <c r="H23" s="1"/>
      <c r="I23" s="1"/>
    </row>
    <row r="24" spans="1:9" ht="12.6" customHeight="1" x14ac:dyDescent="0.2">
      <c r="A24" s="234" t="s">
        <v>63</v>
      </c>
      <c r="B24" s="234" t="s">
        <v>4</v>
      </c>
      <c r="C24" s="81">
        <v>2018</v>
      </c>
      <c r="D24" s="69">
        <v>0.16729144369208263</v>
      </c>
      <c r="E24" s="69">
        <v>0.18582668866399504</v>
      </c>
      <c r="F24" s="1"/>
      <c r="G24" s="1"/>
      <c r="H24" s="1"/>
      <c r="I24" s="1"/>
    </row>
    <row r="25" spans="1:9" x14ac:dyDescent="0.2">
      <c r="A25" s="234"/>
      <c r="B25" s="234"/>
      <c r="C25" s="81">
        <v>2019</v>
      </c>
      <c r="D25" s="69">
        <v>0.15837070880663956</v>
      </c>
      <c r="E25" s="69">
        <v>0.14825830393436876</v>
      </c>
      <c r="F25" s="1"/>
      <c r="G25" s="1"/>
      <c r="H25" s="1"/>
      <c r="I25" s="1"/>
    </row>
    <row r="26" spans="1:9" x14ac:dyDescent="0.2">
      <c r="A26" s="234"/>
      <c r="B26" s="234"/>
      <c r="C26" s="81">
        <v>2020</v>
      </c>
      <c r="D26" s="69">
        <v>0.15938513810854235</v>
      </c>
      <c r="E26" s="69">
        <v>0.13709700878017392</v>
      </c>
      <c r="F26" s="1"/>
      <c r="G26" s="1"/>
      <c r="H26" s="1"/>
      <c r="I26" s="1"/>
    </row>
    <row r="27" spans="1:9" x14ac:dyDescent="0.2">
      <c r="A27" s="234"/>
      <c r="B27" s="234" t="s">
        <v>5</v>
      </c>
      <c r="C27" s="81">
        <v>2018</v>
      </c>
      <c r="D27" s="69">
        <v>0.12020894958776512</v>
      </c>
      <c r="E27" s="69">
        <v>6.9274273518475551E-2</v>
      </c>
      <c r="F27" s="1"/>
      <c r="G27" s="1"/>
      <c r="H27" s="1"/>
      <c r="I27" s="1"/>
    </row>
    <row r="28" spans="1:9" x14ac:dyDescent="0.2">
      <c r="A28" s="234"/>
      <c r="B28" s="234"/>
      <c r="C28" s="81">
        <v>2019</v>
      </c>
      <c r="D28" s="69">
        <v>0.1134246232726818</v>
      </c>
      <c r="E28" s="69">
        <v>5.7874416081750799E-2</v>
      </c>
      <c r="F28" s="1"/>
      <c r="G28" s="1"/>
      <c r="H28" s="1"/>
      <c r="I28" s="1"/>
    </row>
    <row r="29" spans="1:9" x14ac:dyDescent="0.2">
      <c r="A29" s="234"/>
      <c r="B29" s="234"/>
      <c r="C29" s="81">
        <v>2020</v>
      </c>
      <c r="D29" s="69">
        <v>0.1228355682853795</v>
      </c>
      <c r="E29" s="69">
        <v>5.3411283046102924E-2</v>
      </c>
      <c r="F29" s="1"/>
      <c r="G29" s="1"/>
      <c r="H29" s="1"/>
      <c r="I29" s="1"/>
    </row>
    <row r="30" spans="1:9" x14ac:dyDescent="0.2">
      <c r="A30" s="234"/>
      <c r="B30" s="234" t="s">
        <v>6</v>
      </c>
      <c r="C30" s="81">
        <v>2018</v>
      </c>
      <c r="D30" s="69">
        <v>6.1562021439509951E-2</v>
      </c>
      <c r="E30" s="69">
        <v>3.9773568197971405E-2</v>
      </c>
      <c r="F30" s="1"/>
      <c r="G30" s="1"/>
      <c r="H30" s="1"/>
      <c r="I30" s="1"/>
    </row>
    <row r="31" spans="1:9" x14ac:dyDescent="0.2">
      <c r="A31" s="234"/>
      <c r="B31" s="234"/>
      <c r="C31" s="81">
        <v>2019</v>
      </c>
      <c r="D31" s="69">
        <v>5.88597842835131E-2</v>
      </c>
      <c r="E31" s="69">
        <v>4.2779719401446099E-2</v>
      </c>
      <c r="F31" s="1"/>
      <c r="G31" s="1"/>
      <c r="H31" s="1"/>
      <c r="I31" s="1"/>
    </row>
    <row r="32" spans="1:9" x14ac:dyDescent="0.2">
      <c r="A32" s="234"/>
      <c r="B32" s="234"/>
      <c r="C32" s="81">
        <v>2020</v>
      </c>
      <c r="D32" s="69">
        <v>5.9558117195004805E-2</v>
      </c>
      <c r="E32" s="69">
        <v>4.6109498040714861E-2</v>
      </c>
      <c r="F32" s="1"/>
      <c r="G32" s="1"/>
      <c r="H32" s="1"/>
      <c r="I32" s="1"/>
    </row>
    <row r="33" spans="1:9" x14ac:dyDescent="0.2">
      <c r="A33" s="234"/>
      <c r="B33" s="234" t="s">
        <v>7</v>
      </c>
      <c r="C33" s="81">
        <v>2018</v>
      </c>
      <c r="D33" s="69">
        <v>3.0226700251889168E-2</v>
      </c>
      <c r="E33" s="69">
        <v>6.2566597004578249E-3</v>
      </c>
      <c r="F33" s="1"/>
      <c r="G33" s="1"/>
      <c r="H33" s="1"/>
      <c r="I33" s="1"/>
    </row>
    <row r="34" spans="1:9" x14ac:dyDescent="0.2">
      <c r="A34" s="234"/>
      <c r="B34" s="234"/>
      <c r="C34" s="81">
        <v>2019</v>
      </c>
      <c r="D34" s="69">
        <v>2.5445292620865138E-2</v>
      </c>
      <c r="E34" s="69">
        <v>4.7938378226490283E-3</v>
      </c>
      <c r="F34" s="1"/>
      <c r="G34" s="1"/>
      <c r="H34" s="1"/>
      <c r="I34" s="1"/>
    </row>
    <row r="35" spans="1:9" x14ac:dyDescent="0.2">
      <c r="A35" s="234"/>
      <c r="B35" s="234"/>
      <c r="C35" s="81">
        <v>2020</v>
      </c>
      <c r="D35" s="69">
        <v>2.3943661971830985E-2</v>
      </c>
      <c r="E35" s="69">
        <v>5.4275867271974532E-3</v>
      </c>
      <c r="F35" s="1"/>
      <c r="G35" s="1"/>
      <c r="H35" s="1"/>
      <c r="I35" s="1"/>
    </row>
    <row r="36" spans="1:9" x14ac:dyDescent="0.2">
      <c r="A36" s="234"/>
      <c r="B36" s="234" t="s">
        <v>61</v>
      </c>
      <c r="C36" s="81">
        <v>2018</v>
      </c>
      <c r="D36" s="69">
        <v>0.1614524895449313</v>
      </c>
      <c r="E36" s="69">
        <v>6.2732827763708573E-2</v>
      </c>
      <c r="F36" s="1"/>
      <c r="G36" s="1"/>
    </row>
    <row r="37" spans="1:9" x14ac:dyDescent="0.2">
      <c r="A37" s="234"/>
      <c r="B37" s="234"/>
      <c r="C37" s="81">
        <v>2019</v>
      </c>
      <c r="D37" s="69">
        <v>0.15293531866464341</v>
      </c>
      <c r="E37" s="69">
        <v>5.0900203232809145E-2</v>
      </c>
      <c r="F37" s="1"/>
      <c r="G37" s="1"/>
    </row>
    <row r="38" spans="1:9" x14ac:dyDescent="0.2">
      <c r="A38" s="234"/>
      <c r="B38" s="234"/>
      <c r="C38" s="81">
        <v>2020</v>
      </c>
      <c r="D38" s="69">
        <v>0.15486834932275967</v>
      </c>
      <c r="E38" s="69">
        <v>5.2631158131664052E-2</v>
      </c>
      <c r="F38" s="1"/>
      <c r="G38" s="1"/>
    </row>
  </sheetData>
  <mergeCells count="14">
    <mergeCell ref="H6:I6"/>
    <mergeCell ref="A8:A22"/>
    <mergeCell ref="B8:B10"/>
    <mergeCell ref="B11:B13"/>
    <mergeCell ref="B14:B16"/>
    <mergeCell ref="B17:B19"/>
    <mergeCell ref="B20:B22"/>
    <mergeCell ref="F6:G6"/>
    <mergeCell ref="A24:A38"/>
    <mergeCell ref="B24:B26"/>
    <mergeCell ref="B27:B29"/>
    <mergeCell ref="B30:B32"/>
    <mergeCell ref="B33:B35"/>
    <mergeCell ref="B36:B38"/>
  </mergeCells>
  <pageMargins left="0.7" right="0.7" top="0.75" bottom="0.75" header="0.3" footer="0.3"/>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C7A249C-1A8F-4FD4-AA89-D146071BC13D}">
  <dimension ref="A1:E19"/>
  <sheetViews>
    <sheetView workbookViewId="0"/>
  </sheetViews>
  <sheetFormatPr defaultRowHeight="12.6" x14ac:dyDescent="0.2"/>
  <cols>
    <col min="1" max="1" width="12.08984375" bestFit="1" customWidth="1"/>
    <col min="2" max="2" width="19.453125" bestFit="1" customWidth="1"/>
    <col min="3" max="3" width="12.54296875" bestFit="1" customWidth="1"/>
    <col min="4" max="5" width="25" bestFit="1" customWidth="1"/>
  </cols>
  <sheetData>
    <row r="1" spans="1:5" x14ac:dyDescent="0.2">
      <c r="A1" t="s">
        <v>279</v>
      </c>
    </row>
    <row r="2" spans="1:5" x14ac:dyDescent="0.2">
      <c r="A2" t="s">
        <v>280</v>
      </c>
    </row>
    <row r="3" spans="1:5" x14ac:dyDescent="0.2">
      <c r="A3" t="s">
        <v>281</v>
      </c>
    </row>
    <row r="4" spans="1:5" x14ac:dyDescent="0.2">
      <c r="A4" t="s">
        <v>263</v>
      </c>
    </row>
    <row r="7" spans="1:5" x14ac:dyDescent="0.2">
      <c r="C7" t="s">
        <v>278</v>
      </c>
      <c r="D7" s="13" t="s">
        <v>448</v>
      </c>
      <c r="E7" s="13" t="s">
        <v>449</v>
      </c>
    </row>
    <row r="8" spans="1:5" x14ac:dyDescent="0.2">
      <c r="A8" s="236" t="s">
        <v>67</v>
      </c>
      <c r="B8" s="24" t="s">
        <v>68</v>
      </c>
      <c r="C8" s="70">
        <v>5.9869695368902978E-3</v>
      </c>
      <c r="D8" s="83">
        <v>0.69046931058000005</v>
      </c>
      <c r="E8" s="83">
        <v>0.68246212257000005</v>
      </c>
    </row>
    <row r="9" spans="1:5" x14ac:dyDescent="0.2">
      <c r="A9" s="236"/>
      <c r="B9" s="24" t="s">
        <v>69</v>
      </c>
      <c r="C9" s="70">
        <v>8.3102493074792248E-3</v>
      </c>
      <c r="D9" s="83">
        <v>1.0051386468400001</v>
      </c>
      <c r="E9" s="83">
        <v>0.9105068729500001</v>
      </c>
    </row>
    <row r="10" spans="1:5" x14ac:dyDescent="0.2">
      <c r="A10" s="236"/>
      <c r="B10" s="24" t="s">
        <v>70</v>
      </c>
      <c r="C10" s="70">
        <v>1.45858423658504E-2</v>
      </c>
      <c r="D10" s="83">
        <v>2.1796166491700002</v>
      </c>
      <c r="E10" s="83">
        <v>2.2266836476199998</v>
      </c>
    </row>
    <row r="11" spans="1:5" x14ac:dyDescent="0.2">
      <c r="A11" s="236"/>
      <c r="B11" s="24" t="s">
        <v>71</v>
      </c>
      <c r="C11" s="70">
        <v>1.6417406949285951E-2</v>
      </c>
      <c r="D11" s="83">
        <v>1.4510318182000002</v>
      </c>
      <c r="E11" s="83">
        <v>1.4227292703199999</v>
      </c>
    </row>
    <row r="12" spans="1:5" x14ac:dyDescent="0.2">
      <c r="A12" s="236"/>
      <c r="B12" s="24" t="s">
        <v>72</v>
      </c>
      <c r="C12" s="70">
        <v>1.8717162872154119E-2</v>
      </c>
      <c r="D12" s="83">
        <v>1.7581969424600001</v>
      </c>
      <c r="E12" s="83">
        <v>1.6825677960200001</v>
      </c>
    </row>
    <row r="13" spans="1:5" x14ac:dyDescent="0.2">
      <c r="A13" s="236"/>
      <c r="B13" s="24" t="s">
        <v>73</v>
      </c>
      <c r="C13" s="70">
        <v>2.344665885111372E-2</v>
      </c>
      <c r="D13" s="83">
        <v>1.2650430664100001</v>
      </c>
      <c r="E13" s="83">
        <v>1.33677536132</v>
      </c>
    </row>
    <row r="14" spans="1:5" x14ac:dyDescent="0.2">
      <c r="A14" s="236"/>
      <c r="B14" s="24" t="s">
        <v>74</v>
      </c>
      <c r="C14" s="70">
        <v>2.9001286746510941E-2</v>
      </c>
      <c r="D14" s="83">
        <v>2.7773658814699997</v>
      </c>
      <c r="E14" s="83">
        <v>2.2938047676199997</v>
      </c>
    </row>
    <row r="15" spans="1:5" x14ac:dyDescent="0.2">
      <c r="A15" s="236"/>
      <c r="B15" s="24" t="s">
        <v>276</v>
      </c>
      <c r="C15" s="70">
        <v>5.5426485230667108E-2</v>
      </c>
      <c r="D15" s="83">
        <v>0.74251594614999994</v>
      </c>
      <c r="E15" s="83">
        <v>0.81260163803999996</v>
      </c>
    </row>
    <row r="16" spans="1:5" x14ac:dyDescent="0.2">
      <c r="A16" s="236"/>
      <c r="B16" s="24" t="s">
        <v>277</v>
      </c>
      <c r="C16" s="70">
        <v>5.1374618161621768E-2</v>
      </c>
      <c r="D16" s="83">
        <v>2.6158654174999998</v>
      </c>
      <c r="E16" s="83">
        <v>1.91453740554</v>
      </c>
    </row>
    <row r="17" spans="1:5" x14ac:dyDescent="0.2">
      <c r="A17" s="23"/>
      <c r="B17" s="24"/>
      <c r="C17" s="70"/>
      <c r="D17" s="83"/>
      <c r="E17" s="83"/>
    </row>
    <row r="18" spans="1:5" x14ac:dyDescent="0.2">
      <c r="A18" s="24" t="s">
        <v>60</v>
      </c>
      <c r="B18" s="24" t="s">
        <v>38</v>
      </c>
      <c r="C18" s="70">
        <v>1.6014259849261043E-2</v>
      </c>
      <c r="D18" s="83">
        <v>13.432712431370003</v>
      </c>
      <c r="E18" s="83"/>
    </row>
    <row r="19" spans="1:5" x14ac:dyDescent="0.2">
      <c r="A19" s="24"/>
      <c r="B19" s="24" t="s">
        <v>66</v>
      </c>
      <c r="C19" s="70">
        <v>5.6468987413538951E-2</v>
      </c>
      <c r="D19" s="83">
        <v>5.3480157410999993</v>
      </c>
      <c r="E19" s="83"/>
    </row>
  </sheetData>
  <mergeCells count="1">
    <mergeCell ref="A8:A16"/>
  </mergeCells>
  <pageMargins left="0.7" right="0.7" top="0.75" bottom="0.75" header="0.3" footer="0.3"/>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C83CB72-A769-4D69-96E0-3C97E687D1DD}">
  <dimension ref="A1:F14"/>
  <sheetViews>
    <sheetView workbookViewId="0"/>
  </sheetViews>
  <sheetFormatPr defaultRowHeight="12.6" x14ac:dyDescent="0.2"/>
  <cols>
    <col min="1" max="1" width="16.54296875" style="76" bestFit="1" customWidth="1"/>
    <col min="2" max="2" width="10.90625" style="25" bestFit="1" customWidth="1"/>
    <col min="3" max="5" width="8.7265625" style="25"/>
    <col min="6" max="6" width="18.6328125" style="25" bestFit="1" customWidth="1"/>
    <col min="7" max="16384" width="8.7265625" style="25"/>
  </cols>
  <sheetData>
    <row r="1" spans="1:6" x14ac:dyDescent="0.2">
      <c r="A1" s="76" t="s">
        <v>283</v>
      </c>
    </row>
    <row r="2" spans="1:6" x14ac:dyDescent="0.2">
      <c r="A2" s="84" t="s">
        <v>284</v>
      </c>
    </row>
    <row r="3" spans="1:6" x14ac:dyDescent="0.2">
      <c r="A3" s="84" t="s">
        <v>432</v>
      </c>
    </row>
    <row r="4" spans="1:6" x14ac:dyDescent="0.2">
      <c r="A4" s="84" t="s">
        <v>285</v>
      </c>
    </row>
    <row r="5" spans="1:6" x14ac:dyDescent="0.2">
      <c r="A5" s="84" t="s">
        <v>286</v>
      </c>
    </row>
    <row r="7" spans="1:6" s="26" customFormat="1" x14ac:dyDescent="0.2">
      <c r="A7" s="78"/>
      <c r="C7" s="27" t="s">
        <v>282</v>
      </c>
      <c r="D7" s="27" t="s">
        <v>54</v>
      </c>
      <c r="E7" s="27" t="s">
        <v>75</v>
      </c>
      <c r="F7" s="27" t="s">
        <v>37</v>
      </c>
    </row>
    <row r="8" spans="1:6" x14ac:dyDescent="0.2">
      <c r="A8" s="233" t="s">
        <v>76</v>
      </c>
      <c r="B8" s="28">
        <v>2019</v>
      </c>
      <c r="C8" s="70">
        <v>0.1229844306032726</v>
      </c>
      <c r="D8" s="70">
        <v>0.55430620266771691</v>
      </c>
      <c r="E8" s="70">
        <v>1.2758127448415211</v>
      </c>
      <c r="F8" s="70">
        <v>1.7441403762201364</v>
      </c>
    </row>
    <row r="9" spans="1:6" x14ac:dyDescent="0.2">
      <c r="A9" s="233"/>
      <c r="B9" s="28">
        <v>2020</v>
      </c>
      <c r="C9" s="70">
        <v>0.14742056333882991</v>
      </c>
      <c r="D9" s="70">
        <v>0.63515493269204193</v>
      </c>
      <c r="E9" s="70">
        <v>1.361427109670061</v>
      </c>
      <c r="F9" s="70">
        <v>1.946400635578821</v>
      </c>
    </row>
    <row r="10" spans="1:6" x14ac:dyDescent="0.2">
      <c r="A10" s="233" t="s">
        <v>77</v>
      </c>
      <c r="B10" s="28">
        <v>2019</v>
      </c>
      <c r="C10" s="70">
        <v>5.5994411038199562E-2</v>
      </c>
      <c r="D10" s="70">
        <v>0.24856751370204291</v>
      </c>
      <c r="E10" s="70">
        <v>0.69701362994723293</v>
      </c>
      <c r="F10" s="70">
        <v>0.72671614302060328</v>
      </c>
    </row>
    <row r="11" spans="1:6" x14ac:dyDescent="0.2">
      <c r="A11" s="233"/>
      <c r="B11" s="28">
        <v>2020</v>
      </c>
      <c r="C11" s="70">
        <v>8.8516786838477912E-2</v>
      </c>
      <c r="D11" s="70">
        <v>0.35431300906382041</v>
      </c>
      <c r="E11" s="70">
        <v>0.92875406660088855</v>
      </c>
      <c r="F11" s="70">
        <v>1.096767713286857</v>
      </c>
    </row>
    <row r="12" spans="1:6" x14ac:dyDescent="0.2">
      <c r="A12" s="233" t="s">
        <v>78</v>
      </c>
      <c r="B12" s="28">
        <v>2019</v>
      </c>
      <c r="C12" s="70">
        <v>4.5348349226191673E-2</v>
      </c>
      <c r="D12" s="70">
        <v>0.2630578473470776</v>
      </c>
      <c r="E12" s="70">
        <v>0.91522190358748789</v>
      </c>
      <c r="F12" s="70">
        <v>1.0730204763091613</v>
      </c>
    </row>
    <row r="13" spans="1:6" x14ac:dyDescent="0.2">
      <c r="A13" s="233"/>
      <c r="B13" s="28">
        <v>2020</v>
      </c>
      <c r="C13" s="70">
        <v>5.4231386908865531E-2</v>
      </c>
      <c r="D13" s="70">
        <v>0.29343520753744112</v>
      </c>
      <c r="E13" s="70">
        <v>0.93145827526666936</v>
      </c>
      <c r="F13" s="70">
        <v>1.2122656066136595</v>
      </c>
    </row>
    <row r="14" spans="1:6" x14ac:dyDescent="0.2">
      <c r="B14" s="28"/>
      <c r="C14" s="28"/>
      <c r="D14" s="28"/>
      <c r="E14" s="28"/>
      <c r="F14" s="28"/>
    </row>
  </sheetData>
  <mergeCells count="3">
    <mergeCell ref="A8:A9"/>
    <mergeCell ref="A10:A11"/>
    <mergeCell ref="A12:A13"/>
  </mergeCells>
  <pageMargins left="0.7" right="0.7" top="0.75" bottom="0.75" header="0.3" footer="0.3"/>
  <pageSetup paperSize="9" orientation="portrait" horizontalDpi="300" verticalDpi="300" r:id="rId1"/>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8334733-E7AF-49A7-9BF5-0319854965F8}">
  <dimension ref="A1:E480"/>
  <sheetViews>
    <sheetView workbookViewId="0"/>
  </sheetViews>
  <sheetFormatPr defaultColWidth="9" defaultRowHeight="12.6" x14ac:dyDescent="0.2"/>
  <cols>
    <col min="1" max="1" width="9.90625" style="213" bestFit="1" customWidth="1"/>
    <col min="2" max="2" width="17.453125" style="213" bestFit="1" customWidth="1"/>
    <col min="3" max="3" width="9" style="213"/>
    <col min="4" max="4" width="9.08984375" style="214" bestFit="1" customWidth="1"/>
    <col min="5" max="5" width="10.81640625" style="213" bestFit="1" customWidth="1"/>
    <col min="6" max="16384" width="9" style="213"/>
  </cols>
  <sheetData>
    <row r="1" spans="1:5" x14ac:dyDescent="0.2">
      <c r="A1" s="213" t="s">
        <v>287</v>
      </c>
    </row>
    <row r="2" spans="1:5" x14ac:dyDescent="0.2">
      <c r="A2" s="213" t="s">
        <v>288</v>
      </c>
    </row>
    <row r="3" spans="1:5" x14ac:dyDescent="0.2">
      <c r="A3" s="213" t="s">
        <v>289</v>
      </c>
    </row>
    <row r="4" spans="1:5" x14ac:dyDescent="0.2">
      <c r="A4" s="213" t="s">
        <v>290</v>
      </c>
    </row>
    <row r="5" spans="1:5" x14ac:dyDescent="0.2">
      <c r="A5" s="213" t="s">
        <v>291</v>
      </c>
    </row>
    <row r="7" spans="1:5" x14ac:dyDescent="0.2">
      <c r="E7" s="216"/>
    </row>
    <row r="8" spans="1:5" x14ac:dyDescent="0.2">
      <c r="B8" s="216" t="s">
        <v>433</v>
      </c>
      <c r="E8" s="216" t="s">
        <v>434</v>
      </c>
    </row>
    <row r="9" spans="1:5" x14ac:dyDescent="0.2">
      <c r="A9" s="215">
        <v>43830</v>
      </c>
      <c r="B9" s="216">
        <v>11.57</v>
      </c>
      <c r="D9" s="214">
        <v>44501</v>
      </c>
      <c r="E9" s="216">
        <v>69.5</v>
      </c>
    </row>
    <row r="10" spans="1:5" x14ac:dyDescent="0.2">
      <c r="A10" s="215">
        <v>43831</v>
      </c>
      <c r="B10" s="216">
        <v>11.6</v>
      </c>
      <c r="D10" s="214">
        <v>44531</v>
      </c>
      <c r="E10" s="216">
        <v>70.56</v>
      </c>
    </row>
    <row r="11" spans="1:5" x14ac:dyDescent="0.2">
      <c r="A11" s="215">
        <v>43832</v>
      </c>
      <c r="B11" s="216">
        <v>11.85</v>
      </c>
      <c r="D11" s="214">
        <v>44562</v>
      </c>
      <c r="E11" s="216">
        <v>70.680000000000007</v>
      </c>
    </row>
    <row r="12" spans="1:5" x14ac:dyDescent="0.2">
      <c r="A12" s="215">
        <v>43833</v>
      </c>
      <c r="B12" s="216">
        <v>12.73</v>
      </c>
      <c r="D12" s="214">
        <v>44593</v>
      </c>
      <c r="E12" s="216">
        <v>69.989999999999995</v>
      </c>
    </row>
    <row r="13" spans="1:5" x14ac:dyDescent="0.2">
      <c r="A13" s="215">
        <v>43836</v>
      </c>
      <c r="B13" s="216">
        <v>12.23</v>
      </c>
      <c r="D13" s="214">
        <v>44621</v>
      </c>
      <c r="E13" s="216">
        <v>63.67</v>
      </c>
    </row>
    <row r="14" spans="1:5" x14ac:dyDescent="0.2">
      <c r="A14" s="215">
        <v>43837</v>
      </c>
      <c r="B14" s="216">
        <v>11.77</v>
      </c>
      <c r="D14" s="214">
        <v>44652</v>
      </c>
      <c r="E14" s="216">
        <v>45.93</v>
      </c>
    </row>
    <row r="15" spans="1:5" x14ac:dyDescent="0.2">
      <c r="A15" s="215">
        <v>43838</v>
      </c>
      <c r="B15" s="216">
        <v>11.8</v>
      </c>
      <c r="D15" s="214">
        <v>44682</v>
      </c>
      <c r="E15" s="216">
        <v>39.69</v>
      </c>
    </row>
    <row r="16" spans="1:5" x14ac:dyDescent="0.2">
      <c r="A16" s="215">
        <v>43839</v>
      </c>
      <c r="B16" s="216">
        <v>11.8</v>
      </c>
      <c r="D16" s="214">
        <v>44713</v>
      </c>
      <c r="E16" s="216">
        <v>39.14</v>
      </c>
    </row>
    <row r="17" spans="1:5" x14ac:dyDescent="0.2">
      <c r="A17" s="215">
        <v>43840</v>
      </c>
      <c r="B17" s="216">
        <v>11.8</v>
      </c>
      <c r="D17" s="214">
        <v>44743</v>
      </c>
      <c r="E17" s="216">
        <v>38.520000000000003</v>
      </c>
    </row>
    <row r="18" spans="1:5" x14ac:dyDescent="0.2">
      <c r="A18" s="215">
        <v>43843</v>
      </c>
      <c r="B18" s="216">
        <v>12</v>
      </c>
      <c r="D18" s="214">
        <v>44774</v>
      </c>
      <c r="E18" s="216">
        <v>38.31</v>
      </c>
    </row>
    <row r="19" spans="1:5" x14ac:dyDescent="0.2">
      <c r="A19" s="215">
        <v>43844</v>
      </c>
      <c r="B19" s="216">
        <v>11.25</v>
      </c>
      <c r="D19" s="214">
        <v>44805</v>
      </c>
      <c r="E19" s="216">
        <v>38.64</v>
      </c>
    </row>
    <row r="20" spans="1:5" x14ac:dyDescent="0.2">
      <c r="A20" s="215">
        <v>43845</v>
      </c>
      <c r="B20" s="216">
        <v>11.18</v>
      </c>
      <c r="D20" s="214">
        <v>44835</v>
      </c>
      <c r="E20" s="216">
        <v>39.14</v>
      </c>
    </row>
    <row r="21" spans="1:5" x14ac:dyDescent="0.2">
      <c r="A21" s="215">
        <v>43846</v>
      </c>
      <c r="B21" s="216">
        <v>11.05</v>
      </c>
      <c r="D21" s="214">
        <v>44866</v>
      </c>
      <c r="E21" s="216">
        <v>39.81</v>
      </c>
    </row>
    <row r="22" spans="1:5" x14ac:dyDescent="0.2">
      <c r="A22" s="215">
        <v>43847</v>
      </c>
      <c r="B22" s="216">
        <v>10.85</v>
      </c>
      <c r="D22" s="214">
        <v>44896</v>
      </c>
      <c r="E22" s="216">
        <v>40.299999999999997</v>
      </c>
    </row>
    <row r="23" spans="1:5" x14ac:dyDescent="0.2">
      <c r="A23" s="215">
        <v>43850</v>
      </c>
      <c r="B23" s="216">
        <v>10.7</v>
      </c>
      <c r="D23" s="214">
        <v>44927</v>
      </c>
      <c r="E23" s="216">
        <v>40.29</v>
      </c>
    </row>
    <row r="24" spans="1:5" x14ac:dyDescent="0.2">
      <c r="A24" s="215">
        <v>43851</v>
      </c>
      <c r="B24" s="216">
        <v>10.95</v>
      </c>
      <c r="D24" s="214">
        <v>44958</v>
      </c>
      <c r="E24" s="216">
        <v>40.04</v>
      </c>
    </row>
    <row r="25" spans="1:5" x14ac:dyDescent="0.2">
      <c r="A25" s="215">
        <v>43852</v>
      </c>
      <c r="B25" s="216">
        <v>10.5</v>
      </c>
      <c r="D25" s="214">
        <v>44986</v>
      </c>
      <c r="E25" s="216">
        <v>37.549999999999997</v>
      </c>
    </row>
    <row r="26" spans="1:5" x14ac:dyDescent="0.2">
      <c r="A26" s="215">
        <v>43853</v>
      </c>
      <c r="B26" s="216">
        <v>10.43</v>
      </c>
      <c r="D26" s="214">
        <v>45017</v>
      </c>
      <c r="E26" s="216">
        <v>29.23</v>
      </c>
    </row>
    <row r="27" spans="1:5" x14ac:dyDescent="0.2">
      <c r="A27" s="215">
        <v>43854</v>
      </c>
      <c r="B27" s="216">
        <v>10.5</v>
      </c>
      <c r="D27" s="214">
        <v>45047</v>
      </c>
      <c r="E27" s="216">
        <v>26.66</v>
      </c>
    </row>
    <row r="28" spans="1:5" x14ac:dyDescent="0.2">
      <c r="A28" s="215">
        <v>43857</v>
      </c>
      <c r="B28" s="216">
        <v>10.48</v>
      </c>
      <c r="D28" s="214">
        <v>45078</v>
      </c>
      <c r="E28" s="216">
        <v>25.68</v>
      </c>
    </row>
    <row r="29" spans="1:5" x14ac:dyDescent="0.2">
      <c r="A29" s="215">
        <v>43858</v>
      </c>
      <c r="B29" s="216">
        <v>10.88</v>
      </c>
      <c r="D29" s="214">
        <v>45108</v>
      </c>
      <c r="E29" s="216">
        <v>29.31</v>
      </c>
    </row>
    <row r="30" spans="1:5" x14ac:dyDescent="0.2">
      <c r="A30" s="215">
        <v>43859</v>
      </c>
      <c r="B30" s="216">
        <v>10.23</v>
      </c>
      <c r="D30" s="214">
        <v>45139</v>
      </c>
      <c r="E30" s="216">
        <v>28.76</v>
      </c>
    </row>
    <row r="31" spans="1:5" x14ac:dyDescent="0.2">
      <c r="A31" s="215">
        <v>43860</v>
      </c>
      <c r="B31" s="216">
        <v>9.9</v>
      </c>
      <c r="D31" s="214">
        <v>45170</v>
      </c>
      <c r="E31" s="216">
        <v>28.48</v>
      </c>
    </row>
    <row r="32" spans="1:5" x14ac:dyDescent="0.2">
      <c r="A32" s="215">
        <v>43861</v>
      </c>
      <c r="B32" s="216">
        <v>9.85</v>
      </c>
      <c r="D32" s="214">
        <v>45200</v>
      </c>
      <c r="E32" s="216">
        <v>28.57</v>
      </c>
    </row>
    <row r="33" spans="1:5" x14ac:dyDescent="0.2">
      <c r="A33" s="215">
        <v>43864</v>
      </c>
      <c r="B33" s="216">
        <v>9.4499999999999993</v>
      </c>
      <c r="D33" s="214">
        <v>45231</v>
      </c>
      <c r="E33" s="216">
        <v>28.72</v>
      </c>
    </row>
    <row r="34" spans="1:5" x14ac:dyDescent="0.2">
      <c r="A34" s="215">
        <v>43865</v>
      </c>
      <c r="B34" s="216">
        <v>9.8000000000000007</v>
      </c>
      <c r="D34" s="214">
        <v>45261</v>
      </c>
      <c r="E34" s="216">
        <v>29.01</v>
      </c>
    </row>
    <row r="35" spans="1:5" x14ac:dyDescent="0.2">
      <c r="A35" s="215">
        <v>43866</v>
      </c>
      <c r="B35" s="216">
        <v>9.5500000000000007</v>
      </c>
      <c r="D35" s="214">
        <v>45292</v>
      </c>
      <c r="E35" s="216">
        <v>28.52</v>
      </c>
    </row>
    <row r="36" spans="1:5" x14ac:dyDescent="0.2">
      <c r="A36" s="215">
        <v>43867</v>
      </c>
      <c r="B36" s="216">
        <v>9.27</v>
      </c>
      <c r="D36" s="214">
        <v>45323</v>
      </c>
      <c r="E36" s="216">
        <v>28.8</v>
      </c>
    </row>
    <row r="37" spans="1:5" x14ac:dyDescent="0.2">
      <c r="A37" s="215">
        <v>43868</v>
      </c>
      <c r="B37" s="216">
        <v>9.1999999999999993</v>
      </c>
      <c r="D37" s="214">
        <v>45352</v>
      </c>
      <c r="E37" s="216">
        <v>27.7</v>
      </c>
    </row>
    <row r="38" spans="1:5" x14ac:dyDescent="0.2">
      <c r="A38" s="215">
        <v>43871</v>
      </c>
      <c r="B38" s="216">
        <v>8.8800000000000008</v>
      </c>
      <c r="D38" s="214">
        <v>45383</v>
      </c>
      <c r="E38" s="216">
        <v>23.95</v>
      </c>
    </row>
    <row r="39" spans="1:5" x14ac:dyDescent="0.2">
      <c r="A39" s="215">
        <v>43872</v>
      </c>
      <c r="B39" s="216">
        <v>9.0500000000000007</v>
      </c>
      <c r="D39" s="214">
        <v>45413</v>
      </c>
      <c r="E39" s="216">
        <v>22.52</v>
      </c>
    </row>
    <row r="40" spans="1:5" x14ac:dyDescent="0.2">
      <c r="A40" s="215">
        <v>43873</v>
      </c>
      <c r="B40" s="216">
        <v>9.3800000000000008</v>
      </c>
      <c r="D40" s="214">
        <v>45444</v>
      </c>
      <c r="E40" s="216">
        <v>21.6</v>
      </c>
    </row>
    <row r="41" spans="1:5" x14ac:dyDescent="0.2">
      <c r="A41" s="215">
        <v>43874</v>
      </c>
      <c r="B41" s="216">
        <v>9</v>
      </c>
      <c r="D41" s="214">
        <v>45474</v>
      </c>
      <c r="E41" s="216">
        <v>21.64</v>
      </c>
    </row>
    <row r="42" spans="1:5" x14ac:dyDescent="0.2">
      <c r="A42" s="215">
        <v>43875</v>
      </c>
      <c r="B42" s="216">
        <v>9.15</v>
      </c>
      <c r="D42" s="214">
        <v>45505</v>
      </c>
      <c r="E42" s="216">
        <v>21.7</v>
      </c>
    </row>
    <row r="43" spans="1:5" x14ac:dyDescent="0.2">
      <c r="A43" s="215">
        <v>43878</v>
      </c>
      <c r="B43" s="216">
        <v>9.3800000000000008</v>
      </c>
      <c r="D43" s="214">
        <v>45536</v>
      </c>
      <c r="E43" s="216">
        <v>21.94</v>
      </c>
    </row>
    <row r="44" spans="1:5" x14ac:dyDescent="0.2">
      <c r="A44" s="215">
        <v>43879</v>
      </c>
      <c r="B44" s="216">
        <v>9.65</v>
      </c>
      <c r="D44" s="214">
        <v>45566</v>
      </c>
      <c r="E44" s="216">
        <v>22.63</v>
      </c>
    </row>
    <row r="45" spans="1:5" x14ac:dyDescent="0.2">
      <c r="A45" s="215">
        <v>43880</v>
      </c>
      <c r="B45" s="216">
        <v>9.8000000000000007</v>
      </c>
      <c r="D45" s="214">
        <v>45597</v>
      </c>
      <c r="E45" s="216">
        <v>23.21</v>
      </c>
    </row>
    <row r="46" spans="1:5" x14ac:dyDescent="0.2">
      <c r="A46" s="215">
        <v>43881</v>
      </c>
      <c r="B46" s="216">
        <v>9.82</v>
      </c>
      <c r="D46" s="214">
        <v>45627</v>
      </c>
      <c r="E46" s="216">
        <v>23.68</v>
      </c>
    </row>
    <row r="47" spans="1:5" x14ac:dyDescent="0.2">
      <c r="A47" s="215">
        <v>43882</v>
      </c>
      <c r="B47" s="216">
        <v>9.5</v>
      </c>
      <c r="D47" s="214">
        <v>45658</v>
      </c>
      <c r="E47" s="216">
        <v>23.82</v>
      </c>
    </row>
    <row r="48" spans="1:5" x14ac:dyDescent="0.2">
      <c r="A48" s="215">
        <v>43885</v>
      </c>
      <c r="B48" s="216">
        <v>9.2200000000000006</v>
      </c>
      <c r="D48" s="214">
        <v>45689</v>
      </c>
      <c r="E48" s="216">
        <v>23.14</v>
      </c>
    </row>
    <row r="49" spans="1:5" x14ac:dyDescent="0.2">
      <c r="A49" s="215">
        <v>43886</v>
      </c>
      <c r="B49" s="216">
        <v>9.25</v>
      </c>
      <c r="D49" s="214">
        <v>45717</v>
      </c>
      <c r="E49" s="216">
        <v>22.53</v>
      </c>
    </row>
    <row r="50" spans="1:5" x14ac:dyDescent="0.2">
      <c r="A50" s="215">
        <v>43887</v>
      </c>
      <c r="B50" s="216">
        <v>9.5</v>
      </c>
      <c r="D50" s="214">
        <v>45748</v>
      </c>
      <c r="E50" s="216">
        <v>20.68</v>
      </c>
    </row>
    <row r="51" spans="1:5" x14ac:dyDescent="0.2">
      <c r="A51" s="215">
        <v>43888</v>
      </c>
      <c r="B51" s="216">
        <v>9.1999999999999993</v>
      </c>
      <c r="D51" s="214">
        <v>45778</v>
      </c>
      <c r="E51" s="216">
        <v>20.03</v>
      </c>
    </row>
    <row r="52" spans="1:5" x14ac:dyDescent="0.2">
      <c r="A52" s="215">
        <v>43889</v>
      </c>
      <c r="B52" s="216">
        <v>9.4</v>
      </c>
      <c r="D52" s="214">
        <v>45809</v>
      </c>
      <c r="E52" s="216">
        <v>19.55</v>
      </c>
    </row>
    <row r="53" spans="1:5" x14ac:dyDescent="0.2">
      <c r="A53" s="215">
        <v>43892</v>
      </c>
      <c r="B53" s="216">
        <v>9.4</v>
      </c>
      <c r="D53" s="214">
        <v>45839</v>
      </c>
      <c r="E53" s="216">
        <v>19.399999999999999</v>
      </c>
    </row>
    <row r="54" spans="1:5" x14ac:dyDescent="0.2">
      <c r="A54" s="215">
        <v>43893</v>
      </c>
      <c r="B54" s="216">
        <v>9.5500000000000007</v>
      </c>
    </row>
    <row r="55" spans="1:5" x14ac:dyDescent="0.2">
      <c r="A55" s="215">
        <v>43894</v>
      </c>
      <c r="B55" s="216">
        <v>9.27</v>
      </c>
    </row>
    <row r="56" spans="1:5" x14ac:dyDescent="0.2">
      <c r="A56" s="215">
        <v>43895</v>
      </c>
      <c r="B56" s="216">
        <v>9.4</v>
      </c>
    </row>
    <row r="57" spans="1:5" x14ac:dyDescent="0.2">
      <c r="A57" s="215">
        <v>43896</v>
      </c>
      <c r="B57" s="216">
        <v>9.15</v>
      </c>
    </row>
    <row r="58" spans="1:5" x14ac:dyDescent="0.2">
      <c r="A58" s="215">
        <v>43899</v>
      </c>
      <c r="B58" s="216">
        <v>8.75</v>
      </c>
    </row>
    <row r="59" spans="1:5" x14ac:dyDescent="0.2">
      <c r="A59" s="215">
        <v>43900</v>
      </c>
      <c r="B59" s="216">
        <v>9.15</v>
      </c>
    </row>
    <row r="60" spans="1:5" x14ac:dyDescent="0.2">
      <c r="A60" s="215">
        <v>43901</v>
      </c>
      <c r="B60" s="216">
        <v>9.18</v>
      </c>
    </row>
    <row r="61" spans="1:5" x14ac:dyDescent="0.2">
      <c r="A61" s="215">
        <v>43902</v>
      </c>
      <c r="B61" s="216">
        <v>9.43</v>
      </c>
    </row>
    <row r="62" spans="1:5" x14ac:dyDescent="0.2">
      <c r="A62" s="215">
        <v>43903</v>
      </c>
      <c r="B62" s="216">
        <v>9.4</v>
      </c>
    </row>
    <row r="63" spans="1:5" x14ac:dyDescent="0.2">
      <c r="A63" s="215">
        <v>43906</v>
      </c>
      <c r="B63" s="216">
        <v>8.8800000000000008</v>
      </c>
    </row>
    <row r="64" spans="1:5" x14ac:dyDescent="0.2">
      <c r="A64" s="215">
        <v>43907</v>
      </c>
      <c r="B64" s="216">
        <v>8.5</v>
      </c>
    </row>
    <row r="65" spans="1:2" x14ac:dyDescent="0.2">
      <c r="A65" s="215">
        <v>43908</v>
      </c>
      <c r="B65" s="216">
        <v>8.4499999999999993</v>
      </c>
    </row>
    <row r="66" spans="1:2" x14ac:dyDescent="0.2">
      <c r="A66" s="215">
        <v>43909</v>
      </c>
      <c r="B66" s="216">
        <v>8.6999999999999993</v>
      </c>
    </row>
    <row r="67" spans="1:2" x14ac:dyDescent="0.2">
      <c r="A67" s="215">
        <v>43910</v>
      </c>
      <c r="B67" s="216">
        <v>8.75</v>
      </c>
    </row>
    <row r="68" spans="1:2" x14ac:dyDescent="0.2">
      <c r="A68" s="215">
        <v>43913</v>
      </c>
      <c r="B68" s="216">
        <v>8.1999999999999993</v>
      </c>
    </row>
    <row r="69" spans="1:2" x14ac:dyDescent="0.2">
      <c r="A69" s="215">
        <v>43914</v>
      </c>
      <c r="B69" s="216">
        <v>8.15</v>
      </c>
    </row>
    <row r="70" spans="1:2" x14ac:dyDescent="0.2">
      <c r="A70" s="215">
        <v>43915</v>
      </c>
      <c r="B70" s="216">
        <v>8</v>
      </c>
    </row>
    <row r="71" spans="1:2" x14ac:dyDescent="0.2">
      <c r="A71" s="215">
        <v>43916</v>
      </c>
      <c r="B71" s="216">
        <v>7.63</v>
      </c>
    </row>
    <row r="72" spans="1:2" x14ac:dyDescent="0.2">
      <c r="A72" s="215">
        <v>43917</v>
      </c>
      <c r="B72" s="216">
        <v>7.43</v>
      </c>
    </row>
    <row r="73" spans="1:2" x14ac:dyDescent="0.2">
      <c r="A73" s="215">
        <v>43920</v>
      </c>
      <c r="B73" s="216">
        <v>7.15</v>
      </c>
    </row>
    <row r="74" spans="1:2" x14ac:dyDescent="0.2">
      <c r="A74" s="215">
        <v>43921</v>
      </c>
      <c r="B74" s="216">
        <v>7.2</v>
      </c>
    </row>
    <row r="75" spans="1:2" x14ac:dyDescent="0.2">
      <c r="A75" s="215">
        <v>43922</v>
      </c>
      <c r="B75" s="216">
        <v>6.97</v>
      </c>
    </row>
    <row r="76" spans="1:2" x14ac:dyDescent="0.2">
      <c r="A76" s="215">
        <v>43923</v>
      </c>
      <c r="B76" s="216">
        <v>7.03</v>
      </c>
    </row>
    <row r="77" spans="1:2" x14ac:dyDescent="0.2">
      <c r="A77" s="215">
        <v>43924</v>
      </c>
      <c r="B77" s="216">
        <v>7.05</v>
      </c>
    </row>
    <row r="78" spans="1:2" x14ac:dyDescent="0.2">
      <c r="A78" s="215">
        <v>43927</v>
      </c>
      <c r="B78" s="216">
        <v>7.13</v>
      </c>
    </row>
    <row r="79" spans="1:2" x14ac:dyDescent="0.2">
      <c r="A79" s="215">
        <v>43928</v>
      </c>
      <c r="B79" s="216">
        <v>7.32</v>
      </c>
    </row>
    <row r="80" spans="1:2" x14ac:dyDescent="0.2">
      <c r="A80" s="215">
        <v>43929</v>
      </c>
      <c r="B80" s="216">
        <v>7.1</v>
      </c>
    </row>
    <row r="81" spans="1:2" x14ac:dyDescent="0.2">
      <c r="A81" s="215">
        <v>43930</v>
      </c>
      <c r="B81" s="216">
        <v>7.05</v>
      </c>
    </row>
    <row r="82" spans="1:2" x14ac:dyDescent="0.2">
      <c r="A82" s="215">
        <v>43931</v>
      </c>
      <c r="B82" s="216">
        <v>7.05</v>
      </c>
    </row>
    <row r="83" spans="1:2" x14ac:dyDescent="0.2">
      <c r="A83" s="215">
        <v>43935</v>
      </c>
      <c r="B83" s="216">
        <v>7.18</v>
      </c>
    </row>
    <row r="84" spans="1:2" x14ac:dyDescent="0.2">
      <c r="A84" s="215">
        <v>43936</v>
      </c>
      <c r="B84" s="216">
        <v>6.85</v>
      </c>
    </row>
    <row r="85" spans="1:2" x14ac:dyDescent="0.2">
      <c r="A85" s="215">
        <v>43937</v>
      </c>
      <c r="B85" s="216">
        <v>7.07</v>
      </c>
    </row>
    <row r="86" spans="1:2" x14ac:dyDescent="0.2">
      <c r="A86" s="215">
        <v>43938</v>
      </c>
      <c r="B86" s="216">
        <v>6.35</v>
      </c>
    </row>
    <row r="87" spans="1:2" x14ac:dyDescent="0.2">
      <c r="A87" s="215">
        <v>43941</v>
      </c>
      <c r="B87" s="216">
        <v>6.25</v>
      </c>
    </row>
    <row r="88" spans="1:2" x14ac:dyDescent="0.2">
      <c r="A88" s="215">
        <v>43942</v>
      </c>
      <c r="B88" s="216">
        <v>5.95</v>
      </c>
    </row>
    <row r="89" spans="1:2" x14ac:dyDescent="0.2">
      <c r="A89" s="215">
        <v>43943</v>
      </c>
      <c r="B89" s="216">
        <v>6.05</v>
      </c>
    </row>
    <row r="90" spans="1:2" x14ac:dyDescent="0.2">
      <c r="A90" s="215">
        <v>43944</v>
      </c>
      <c r="B90" s="216">
        <v>5.65</v>
      </c>
    </row>
    <row r="91" spans="1:2" x14ac:dyDescent="0.2">
      <c r="A91" s="215">
        <v>43945</v>
      </c>
      <c r="B91" s="216">
        <v>5.6</v>
      </c>
    </row>
    <row r="92" spans="1:2" x14ac:dyDescent="0.2">
      <c r="A92" s="215">
        <v>43948</v>
      </c>
      <c r="B92" s="216">
        <v>6.13</v>
      </c>
    </row>
    <row r="93" spans="1:2" x14ac:dyDescent="0.2">
      <c r="A93" s="215">
        <v>43949</v>
      </c>
      <c r="B93" s="216">
        <v>5.98</v>
      </c>
    </row>
    <row r="94" spans="1:2" x14ac:dyDescent="0.2">
      <c r="A94" s="215">
        <v>43950</v>
      </c>
      <c r="B94" s="216">
        <v>5.65</v>
      </c>
    </row>
    <row r="95" spans="1:2" x14ac:dyDescent="0.2">
      <c r="A95" s="215">
        <v>43951</v>
      </c>
      <c r="B95" s="216">
        <v>5.55</v>
      </c>
    </row>
    <row r="96" spans="1:2" x14ac:dyDescent="0.2">
      <c r="A96" s="215">
        <v>43952</v>
      </c>
      <c r="B96" s="216">
        <v>5.25</v>
      </c>
    </row>
    <row r="97" spans="1:2" x14ac:dyDescent="0.2">
      <c r="A97" s="215">
        <v>43955</v>
      </c>
      <c r="B97" s="216">
        <v>5.5</v>
      </c>
    </row>
    <row r="98" spans="1:2" x14ac:dyDescent="0.2">
      <c r="A98" s="215">
        <v>43956</v>
      </c>
      <c r="B98" s="216">
        <v>5.3</v>
      </c>
    </row>
    <row r="99" spans="1:2" x14ac:dyDescent="0.2">
      <c r="A99" s="215">
        <v>43957</v>
      </c>
      <c r="B99" s="216">
        <v>5.53</v>
      </c>
    </row>
    <row r="100" spans="1:2" x14ac:dyDescent="0.2">
      <c r="A100" s="215">
        <v>43958</v>
      </c>
      <c r="B100" s="216">
        <v>5.25</v>
      </c>
    </row>
    <row r="101" spans="1:2" x14ac:dyDescent="0.2">
      <c r="A101" s="215">
        <v>43959</v>
      </c>
      <c r="B101" s="216">
        <v>5.2</v>
      </c>
    </row>
    <row r="102" spans="1:2" x14ac:dyDescent="0.2">
      <c r="A102" s="215">
        <v>43962</v>
      </c>
      <c r="B102" s="216">
        <v>5.88</v>
      </c>
    </row>
    <row r="103" spans="1:2" x14ac:dyDescent="0.2">
      <c r="A103" s="215">
        <v>43963</v>
      </c>
      <c r="B103" s="216">
        <v>5.13</v>
      </c>
    </row>
    <row r="104" spans="1:2" x14ac:dyDescent="0.2">
      <c r="A104" s="215">
        <v>43964</v>
      </c>
      <c r="B104" s="216">
        <v>5.0999999999999996</v>
      </c>
    </row>
    <row r="105" spans="1:2" x14ac:dyDescent="0.2">
      <c r="A105" s="215">
        <v>43965</v>
      </c>
      <c r="B105" s="216">
        <v>4.8499999999999996</v>
      </c>
    </row>
    <row r="106" spans="1:2" x14ac:dyDescent="0.2">
      <c r="A106" s="215">
        <v>43966</v>
      </c>
      <c r="B106" s="216">
        <v>4.78</v>
      </c>
    </row>
    <row r="107" spans="1:2" x14ac:dyDescent="0.2">
      <c r="A107" s="215">
        <v>43969</v>
      </c>
      <c r="B107" s="216">
        <v>4.5</v>
      </c>
    </row>
    <row r="108" spans="1:2" x14ac:dyDescent="0.2">
      <c r="A108" s="215">
        <v>43970</v>
      </c>
      <c r="B108" s="216">
        <v>4.22</v>
      </c>
    </row>
    <row r="109" spans="1:2" x14ac:dyDescent="0.2">
      <c r="A109" s="215">
        <v>43971</v>
      </c>
      <c r="B109" s="216">
        <v>3.95</v>
      </c>
    </row>
    <row r="110" spans="1:2" x14ac:dyDescent="0.2">
      <c r="A110" s="215">
        <v>43972</v>
      </c>
      <c r="B110" s="216">
        <v>3.1</v>
      </c>
    </row>
    <row r="111" spans="1:2" x14ac:dyDescent="0.2">
      <c r="A111" s="215">
        <v>43973</v>
      </c>
      <c r="B111" s="216">
        <v>4.03</v>
      </c>
    </row>
    <row r="112" spans="1:2" x14ac:dyDescent="0.2">
      <c r="A112" s="215">
        <v>43977</v>
      </c>
      <c r="B112" s="216">
        <v>4</v>
      </c>
    </row>
    <row r="113" spans="1:2" x14ac:dyDescent="0.2">
      <c r="A113" s="215">
        <v>43978</v>
      </c>
      <c r="B113" s="216">
        <v>3.55</v>
      </c>
    </row>
    <row r="114" spans="1:2" x14ac:dyDescent="0.2">
      <c r="A114" s="215">
        <v>43979</v>
      </c>
      <c r="B114" s="216">
        <v>3.2</v>
      </c>
    </row>
    <row r="115" spans="1:2" x14ac:dyDescent="0.2">
      <c r="A115" s="215">
        <v>43980</v>
      </c>
      <c r="B115" s="216">
        <v>3.5</v>
      </c>
    </row>
    <row r="116" spans="1:2" x14ac:dyDescent="0.2">
      <c r="A116" s="215">
        <v>43983</v>
      </c>
      <c r="B116" s="216">
        <v>3.6</v>
      </c>
    </row>
    <row r="117" spans="1:2" x14ac:dyDescent="0.2">
      <c r="A117" s="215">
        <v>43984</v>
      </c>
      <c r="B117" s="216">
        <v>4.3</v>
      </c>
    </row>
    <row r="118" spans="1:2" x14ac:dyDescent="0.2">
      <c r="A118" s="215">
        <v>43985</v>
      </c>
      <c r="B118" s="216">
        <v>4.9000000000000004</v>
      </c>
    </row>
    <row r="119" spans="1:2" x14ac:dyDescent="0.2">
      <c r="A119" s="215">
        <v>43986</v>
      </c>
      <c r="B119" s="216">
        <v>4.47</v>
      </c>
    </row>
    <row r="120" spans="1:2" x14ac:dyDescent="0.2">
      <c r="A120" s="215">
        <v>43987</v>
      </c>
      <c r="B120" s="216">
        <v>4.88</v>
      </c>
    </row>
    <row r="121" spans="1:2" x14ac:dyDescent="0.2">
      <c r="A121" s="215">
        <v>43990</v>
      </c>
      <c r="B121" s="216">
        <v>4.8499999999999996</v>
      </c>
    </row>
    <row r="122" spans="1:2" x14ac:dyDescent="0.2">
      <c r="A122" s="215">
        <v>43991</v>
      </c>
      <c r="B122" s="216">
        <v>4.6500000000000004</v>
      </c>
    </row>
    <row r="123" spans="1:2" x14ac:dyDescent="0.2">
      <c r="A123" s="215">
        <v>43992</v>
      </c>
      <c r="B123" s="216">
        <v>4.57</v>
      </c>
    </row>
    <row r="124" spans="1:2" x14ac:dyDescent="0.2">
      <c r="A124" s="215">
        <v>43993</v>
      </c>
      <c r="B124" s="216">
        <v>4.72</v>
      </c>
    </row>
    <row r="125" spans="1:2" x14ac:dyDescent="0.2">
      <c r="A125" s="215">
        <v>43994</v>
      </c>
      <c r="B125" s="216">
        <v>4.95</v>
      </c>
    </row>
    <row r="126" spans="1:2" x14ac:dyDescent="0.2">
      <c r="A126" s="215">
        <v>43997</v>
      </c>
      <c r="B126" s="216">
        <v>5.38</v>
      </c>
    </row>
    <row r="127" spans="1:2" x14ac:dyDescent="0.2">
      <c r="A127" s="215">
        <v>43998</v>
      </c>
      <c r="B127" s="216">
        <v>5.0999999999999996</v>
      </c>
    </row>
    <row r="128" spans="1:2" x14ac:dyDescent="0.2">
      <c r="A128" s="215">
        <v>43999</v>
      </c>
      <c r="B128" s="216">
        <v>5.0999999999999996</v>
      </c>
    </row>
    <row r="129" spans="1:2" x14ac:dyDescent="0.2">
      <c r="A129" s="215">
        <v>44000</v>
      </c>
      <c r="B129" s="216">
        <v>5.2</v>
      </c>
    </row>
    <row r="130" spans="1:2" x14ac:dyDescent="0.2">
      <c r="A130" s="215">
        <v>44001</v>
      </c>
      <c r="B130" s="216">
        <v>5.45</v>
      </c>
    </row>
    <row r="131" spans="1:2" x14ac:dyDescent="0.2">
      <c r="A131" s="215">
        <v>44004</v>
      </c>
      <c r="B131" s="216">
        <v>5.22</v>
      </c>
    </row>
    <row r="132" spans="1:2" x14ac:dyDescent="0.2">
      <c r="A132" s="215">
        <v>44005</v>
      </c>
      <c r="B132" s="216">
        <v>5.72</v>
      </c>
    </row>
    <row r="133" spans="1:2" x14ac:dyDescent="0.2">
      <c r="A133" s="215">
        <v>44006</v>
      </c>
      <c r="B133" s="216">
        <v>5.72</v>
      </c>
    </row>
    <row r="134" spans="1:2" x14ac:dyDescent="0.2">
      <c r="A134" s="215">
        <v>44007</v>
      </c>
      <c r="B134" s="216">
        <v>5.03</v>
      </c>
    </row>
    <row r="135" spans="1:2" x14ac:dyDescent="0.2">
      <c r="A135" s="215">
        <v>44008</v>
      </c>
      <c r="B135" s="216">
        <v>4.97</v>
      </c>
    </row>
    <row r="136" spans="1:2" x14ac:dyDescent="0.2">
      <c r="A136" s="215">
        <v>44011</v>
      </c>
      <c r="B136" s="216">
        <v>5.65</v>
      </c>
    </row>
    <row r="137" spans="1:2" x14ac:dyDescent="0.2">
      <c r="A137" s="215">
        <v>44012</v>
      </c>
      <c r="B137" s="216">
        <v>5.5</v>
      </c>
    </row>
    <row r="138" spans="1:2" x14ac:dyDescent="0.2">
      <c r="A138" s="215">
        <v>44013</v>
      </c>
      <c r="B138" s="216">
        <v>5.57</v>
      </c>
    </row>
    <row r="139" spans="1:2" x14ac:dyDescent="0.2">
      <c r="A139" s="215">
        <v>44014</v>
      </c>
      <c r="B139" s="216">
        <v>5.18</v>
      </c>
    </row>
    <row r="140" spans="1:2" x14ac:dyDescent="0.2">
      <c r="A140" s="215">
        <v>44015</v>
      </c>
      <c r="B140" s="216">
        <v>5</v>
      </c>
    </row>
    <row r="141" spans="1:2" x14ac:dyDescent="0.2">
      <c r="A141" s="215">
        <v>44018</v>
      </c>
      <c r="B141" s="216">
        <v>5.43</v>
      </c>
    </row>
    <row r="142" spans="1:2" x14ac:dyDescent="0.2">
      <c r="A142" s="215">
        <v>44019</v>
      </c>
      <c r="B142" s="216">
        <v>5.55</v>
      </c>
    </row>
    <row r="143" spans="1:2" x14ac:dyDescent="0.2">
      <c r="A143" s="215">
        <v>44020</v>
      </c>
      <c r="B143" s="216">
        <v>5.5</v>
      </c>
    </row>
    <row r="144" spans="1:2" x14ac:dyDescent="0.2">
      <c r="A144" s="215">
        <v>44021</v>
      </c>
      <c r="B144" s="216">
        <v>4.75</v>
      </c>
    </row>
    <row r="145" spans="1:2" x14ac:dyDescent="0.2">
      <c r="A145" s="215">
        <v>44022</v>
      </c>
      <c r="B145" s="216">
        <v>4.75</v>
      </c>
    </row>
    <row r="146" spans="1:2" x14ac:dyDescent="0.2">
      <c r="A146" s="215">
        <v>44025</v>
      </c>
      <c r="B146" s="216">
        <v>4.2</v>
      </c>
    </row>
    <row r="147" spans="1:2" x14ac:dyDescent="0.2">
      <c r="A147" s="215">
        <v>44026</v>
      </c>
      <c r="B147" s="216">
        <v>4.22</v>
      </c>
    </row>
    <row r="148" spans="1:2" x14ac:dyDescent="0.2">
      <c r="A148" s="215">
        <v>44027</v>
      </c>
      <c r="B148" s="216">
        <v>4.72</v>
      </c>
    </row>
    <row r="149" spans="1:2" x14ac:dyDescent="0.2">
      <c r="A149" s="215">
        <v>44028</v>
      </c>
      <c r="B149" s="216">
        <v>4.45</v>
      </c>
    </row>
    <row r="150" spans="1:2" x14ac:dyDescent="0.2">
      <c r="A150" s="215">
        <v>44029</v>
      </c>
      <c r="B150" s="216">
        <v>5.15</v>
      </c>
    </row>
    <row r="151" spans="1:2" x14ac:dyDescent="0.2">
      <c r="A151" s="215">
        <v>44032</v>
      </c>
      <c r="B151" s="216">
        <v>4.43</v>
      </c>
    </row>
    <row r="152" spans="1:2" x14ac:dyDescent="0.2">
      <c r="A152" s="215">
        <v>44033</v>
      </c>
      <c r="B152" s="216">
        <v>4.63</v>
      </c>
    </row>
    <row r="153" spans="1:2" x14ac:dyDescent="0.2">
      <c r="A153" s="215">
        <v>44034</v>
      </c>
      <c r="B153" s="216">
        <v>4.9000000000000004</v>
      </c>
    </row>
    <row r="154" spans="1:2" x14ac:dyDescent="0.2">
      <c r="A154" s="215">
        <v>44035</v>
      </c>
      <c r="B154" s="216">
        <v>4.8499999999999996</v>
      </c>
    </row>
    <row r="155" spans="1:2" x14ac:dyDescent="0.2">
      <c r="A155" s="215">
        <v>44036</v>
      </c>
      <c r="B155" s="216">
        <v>4.78</v>
      </c>
    </row>
    <row r="156" spans="1:2" x14ac:dyDescent="0.2">
      <c r="A156" s="215">
        <v>44039</v>
      </c>
      <c r="B156" s="216">
        <v>4.38</v>
      </c>
    </row>
    <row r="157" spans="1:2" x14ac:dyDescent="0.2">
      <c r="A157" s="215">
        <v>44040</v>
      </c>
      <c r="B157" s="216">
        <v>4.68</v>
      </c>
    </row>
    <row r="158" spans="1:2" x14ac:dyDescent="0.2">
      <c r="A158" s="215">
        <v>44041</v>
      </c>
      <c r="B158" s="216">
        <v>4.93</v>
      </c>
    </row>
    <row r="159" spans="1:2" x14ac:dyDescent="0.2">
      <c r="A159" s="215">
        <v>44042</v>
      </c>
      <c r="B159" s="216">
        <v>4.93</v>
      </c>
    </row>
    <row r="160" spans="1:2" x14ac:dyDescent="0.2">
      <c r="A160" s="215">
        <v>44043</v>
      </c>
      <c r="B160" s="216">
        <v>5.2</v>
      </c>
    </row>
    <row r="161" spans="1:2" x14ac:dyDescent="0.2">
      <c r="A161" s="215">
        <v>44046</v>
      </c>
      <c r="B161" s="216">
        <v>6.22</v>
      </c>
    </row>
    <row r="162" spans="1:2" x14ac:dyDescent="0.2">
      <c r="A162" s="215">
        <v>44047</v>
      </c>
      <c r="B162" s="216">
        <v>6.75</v>
      </c>
    </row>
    <row r="163" spans="1:2" x14ac:dyDescent="0.2">
      <c r="A163" s="215">
        <v>44048</v>
      </c>
      <c r="B163" s="216">
        <v>6.68</v>
      </c>
    </row>
    <row r="164" spans="1:2" x14ac:dyDescent="0.2">
      <c r="A164" s="215">
        <v>44049</v>
      </c>
      <c r="B164" s="216">
        <v>7.05</v>
      </c>
    </row>
    <row r="165" spans="1:2" x14ac:dyDescent="0.2">
      <c r="A165" s="215">
        <v>44050</v>
      </c>
      <c r="B165" s="216">
        <v>7</v>
      </c>
    </row>
    <row r="166" spans="1:2" x14ac:dyDescent="0.2">
      <c r="A166" s="215">
        <v>44053</v>
      </c>
      <c r="B166" s="216">
        <v>6.93</v>
      </c>
    </row>
    <row r="167" spans="1:2" x14ac:dyDescent="0.2">
      <c r="A167" s="215">
        <v>44054</v>
      </c>
      <c r="B167" s="216">
        <v>6.82</v>
      </c>
    </row>
    <row r="168" spans="1:2" x14ac:dyDescent="0.2">
      <c r="A168" s="215">
        <v>44055</v>
      </c>
      <c r="B168" s="216">
        <v>6.35</v>
      </c>
    </row>
    <row r="169" spans="1:2" x14ac:dyDescent="0.2">
      <c r="A169" s="215">
        <v>44056</v>
      </c>
      <c r="B169" s="216">
        <v>6.47</v>
      </c>
    </row>
    <row r="170" spans="1:2" x14ac:dyDescent="0.2">
      <c r="A170" s="215">
        <v>44057</v>
      </c>
      <c r="B170" s="216">
        <v>7</v>
      </c>
    </row>
    <row r="171" spans="1:2" x14ac:dyDescent="0.2">
      <c r="A171" s="215">
        <v>44060</v>
      </c>
      <c r="B171" s="216">
        <v>7.45</v>
      </c>
    </row>
    <row r="172" spans="1:2" x14ac:dyDescent="0.2">
      <c r="A172" s="215">
        <v>44061</v>
      </c>
      <c r="B172" s="216">
        <v>8.06</v>
      </c>
    </row>
    <row r="173" spans="1:2" x14ac:dyDescent="0.2">
      <c r="A173" s="215">
        <v>44062</v>
      </c>
      <c r="B173" s="216">
        <v>7.9</v>
      </c>
    </row>
    <row r="174" spans="1:2" x14ac:dyDescent="0.2">
      <c r="A174" s="215">
        <v>44063</v>
      </c>
      <c r="B174" s="216">
        <v>7.25</v>
      </c>
    </row>
    <row r="175" spans="1:2" x14ac:dyDescent="0.2">
      <c r="A175" s="215">
        <v>44064</v>
      </c>
      <c r="B175" s="216">
        <v>6.6</v>
      </c>
    </row>
    <row r="176" spans="1:2" x14ac:dyDescent="0.2">
      <c r="A176" s="215">
        <v>44067</v>
      </c>
      <c r="B176" s="216">
        <v>8.02</v>
      </c>
    </row>
    <row r="177" spans="1:2" x14ac:dyDescent="0.2">
      <c r="A177" s="215">
        <v>44068</v>
      </c>
      <c r="B177" s="216">
        <v>8.52</v>
      </c>
    </row>
    <row r="178" spans="1:2" x14ac:dyDescent="0.2">
      <c r="A178" s="215">
        <v>44069</v>
      </c>
      <c r="B178" s="216">
        <v>8.8000000000000007</v>
      </c>
    </row>
    <row r="179" spans="1:2" x14ac:dyDescent="0.2">
      <c r="A179" s="215">
        <v>44070</v>
      </c>
      <c r="B179" s="216">
        <v>8.82</v>
      </c>
    </row>
    <row r="180" spans="1:2" x14ac:dyDescent="0.2">
      <c r="A180" s="215">
        <v>44071</v>
      </c>
      <c r="B180" s="216">
        <v>9.57</v>
      </c>
    </row>
    <row r="181" spans="1:2" x14ac:dyDescent="0.2">
      <c r="A181" s="215">
        <v>44074</v>
      </c>
      <c r="B181" s="216">
        <v>10.130000000000001</v>
      </c>
    </row>
    <row r="182" spans="1:2" x14ac:dyDescent="0.2">
      <c r="A182" s="215">
        <v>44075</v>
      </c>
      <c r="B182" s="216">
        <v>10.7</v>
      </c>
    </row>
    <row r="183" spans="1:2" x14ac:dyDescent="0.2">
      <c r="A183" s="215">
        <v>44076</v>
      </c>
      <c r="B183" s="216">
        <v>10.48</v>
      </c>
    </row>
    <row r="184" spans="1:2" x14ac:dyDescent="0.2">
      <c r="A184" s="215">
        <v>44077</v>
      </c>
      <c r="B184" s="216">
        <v>11.35</v>
      </c>
    </row>
    <row r="185" spans="1:2" x14ac:dyDescent="0.2">
      <c r="A185" s="215">
        <v>44078</v>
      </c>
      <c r="B185" s="216">
        <v>11.68</v>
      </c>
    </row>
    <row r="186" spans="1:2" x14ac:dyDescent="0.2">
      <c r="A186" s="215">
        <v>44081</v>
      </c>
      <c r="B186" s="216">
        <v>11.3</v>
      </c>
    </row>
    <row r="187" spans="1:2" x14ac:dyDescent="0.2">
      <c r="A187" s="215">
        <v>44082</v>
      </c>
      <c r="B187" s="216">
        <v>10.88</v>
      </c>
    </row>
    <row r="188" spans="1:2" x14ac:dyDescent="0.2">
      <c r="A188" s="215">
        <v>44083</v>
      </c>
      <c r="B188" s="216">
        <v>10.79</v>
      </c>
    </row>
    <row r="189" spans="1:2" x14ac:dyDescent="0.2">
      <c r="A189" s="215">
        <v>44084</v>
      </c>
      <c r="B189" s="216">
        <v>10.3</v>
      </c>
    </row>
    <row r="190" spans="1:2" x14ac:dyDescent="0.2">
      <c r="A190" s="215">
        <v>44085</v>
      </c>
      <c r="B190" s="216">
        <v>10.43</v>
      </c>
    </row>
    <row r="191" spans="1:2" x14ac:dyDescent="0.2">
      <c r="A191" s="215">
        <v>44088</v>
      </c>
      <c r="B191" s="216">
        <v>10.5</v>
      </c>
    </row>
    <row r="192" spans="1:2" x14ac:dyDescent="0.2">
      <c r="A192" s="215">
        <v>44089</v>
      </c>
      <c r="B192" s="216">
        <v>10.7</v>
      </c>
    </row>
    <row r="193" spans="1:2" x14ac:dyDescent="0.2">
      <c r="A193" s="215">
        <v>44090</v>
      </c>
      <c r="B193" s="216">
        <v>11.15</v>
      </c>
    </row>
    <row r="194" spans="1:2" x14ac:dyDescent="0.2">
      <c r="A194" s="215">
        <v>44091</v>
      </c>
      <c r="B194" s="216">
        <v>11</v>
      </c>
    </row>
    <row r="195" spans="1:2" x14ac:dyDescent="0.2">
      <c r="A195" s="215">
        <v>44092</v>
      </c>
      <c r="B195" s="216">
        <v>11.1</v>
      </c>
    </row>
    <row r="196" spans="1:2" x14ac:dyDescent="0.2">
      <c r="A196" s="215">
        <v>44095</v>
      </c>
      <c r="B196" s="216">
        <v>11.38</v>
      </c>
    </row>
    <row r="197" spans="1:2" x14ac:dyDescent="0.2">
      <c r="A197" s="215">
        <v>44096</v>
      </c>
      <c r="B197" s="216">
        <v>11.32</v>
      </c>
    </row>
    <row r="198" spans="1:2" x14ac:dyDescent="0.2">
      <c r="A198" s="215">
        <v>44097</v>
      </c>
      <c r="B198" s="216">
        <v>11.6</v>
      </c>
    </row>
    <row r="199" spans="1:2" x14ac:dyDescent="0.2">
      <c r="A199" s="215">
        <v>44098</v>
      </c>
      <c r="B199" s="216">
        <v>11.6</v>
      </c>
    </row>
    <row r="200" spans="1:2" x14ac:dyDescent="0.2">
      <c r="A200" s="215">
        <v>44099</v>
      </c>
      <c r="B200" s="216">
        <v>11.43</v>
      </c>
    </row>
    <row r="201" spans="1:2" x14ac:dyDescent="0.2">
      <c r="A201" s="215">
        <v>44102</v>
      </c>
      <c r="B201" s="216">
        <v>12.32</v>
      </c>
    </row>
    <row r="202" spans="1:2" x14ac:dyDescent="0.2">
      <c r="A202" s="215">
        <v>44103</v>
      </c>
      <c r="B202" s="216">
        <v>12.55</v>
      </c>
    </row>
    <row r="203" spans="1:2" x14ac:dyDescent="0.2">
      <c r="A203" s="215">
        <v>44104</v>
      </c>
      <c r="B203" s="216">
        <v>11.55</v>
      </c>
    </row>
    <row r="204" spans="1:2" x14ac:dyDescent="0.2">
      <c r="A204" s="215">
        <v>44105</v>
      </c>
      <c r="B204" s="216">
        <v>12.13</v>
      </c>
    </row>
    <row r="205" spans="1:2" x14ac:dyDescent="0.2">
      <c r="A205" s="215">
        <v>44106</v>
      </c>
      <c r="B205" s="216">
        <v>11.77</v>
      </c>
    </row>
    <row r="206" spans="1:2" x14ac:dyDescent="0.2">
      <c r="A206" s="215">
        <v>44109</v>
      </c>
      <c r="B206" s="216">
        <v>13.07</v>
      </c>
    </row>
    <row r="207" spans="1:2" x14ac:dyDescent="0.2">
      <c r="A207" s="215">
        <v>44110</v>
      </c>
      <c r="B207" s="216">
        <v>12.85</v>
      </c>
    </row>
    <row r="208" spans="1:2" x14ac:dyDescent="0.2">
      <c r="A208" s="215">
        <v>44111</v>
      </c>
      <c r="B208" s="216">
        <v>13.55</v>
      </c>
    </row>
    <row r="209" spans="1:2" x14ac:dyDescent="0.2">
      <c r="A209" s="215">
        <v>44112</v>
      </c>
      <c r="B209" s="216">
        <v>13.65</v>
      </c>
    </row>
    <row r="210" spans="1:2" x14ac:dyDescent="0.2">
      <c r="A210" s="215">
        <v>44113</v>
      </c>
      <c r="B210" s="216">
        <v>13.9</v>
      </c>
    </row>
    <row r="211" spans="1:2" x14ac:dyDescent="0.2">
      <c r="A211" s="215">
        <v>44116</v>
      </c>
      <c r="B211" s="216">
        <v>13.68</v>
      </c>
    </row>
    <row r="212" spans="1:2" x14ac:dyDescent="0.2">
      <c r="A212" s="215">
        <v>44117</v>
      </c>
      <c r="B212" s="216">
        <v>13.25</v>
      </c>
    </row>
    <row r="213" spans="1:2" x14ac:dyDescent="0.2">
      <c r="A213" s="215">
        <v>44118</v>
      </c>
      <c r="B213" s="216">
        <v>13.75</v>
      </c>
    </row>
    <row r="214" spans="1:2" x14ac:dyDescent="0.2">
      <c r="A214" s="215">
        <v>44119</v>
      </c>
      <c r="B214" s="216">
        <v>14.4</v>
      </c>
    </row>
    <row r="215" spans="1:2" x14ac:dyDescent="0.2">
      <c r="A215" s="215">
        <v>44120</v>
      </c>
      <c r="B215" s="216">
        <v>14.77</v>
      </c>
    </row>
    <row r="216" spans="1:2" x14ac:dyDescent="0.2">
      <c r="A216" s="215">
        <v>44123</v>
      </c>
      <c r="B216" s="216">
        <v>15</v>
      </c>
    </row>
    <row r="217" spans="1:2" x14ac:dyDescent="0.2">
      <c r="A217" s="215">
        <v>44124</v>
      </c>
      <c r="B217" s="216">
        <v>14.8</v>
      </c>
    </row>
    <row r="218" spans="1:2" x14ac:dyDescent="0.2">
      <c r="A218" s="215">
        <v>44125</v>
      </c>
      <c r="B218" s="216">
        <v>14.93</v>
      </c>
    </row>
    <row r="219" spans="1:2" x14ac:dyDescent="0.2">
      <c r="A219" s="215">
        <v>44126</v>
      </c>
      <c r="B219" s="216">
        <v>15.23</v>
      </c>
    </row>
    <row r="220" spans="1:2" x14ac:dyDescent="0.2">
      <c r="A220" s="215">
        <v>44127</v>
      </c>
      <c r="B220" s="216">
        <v>15.18</v>
      </c>
    </row>
    <row r="221" spans="1:2" x14ac:dyDescent="0.2">
      <c r="A221" s="215">
        <v>44130</v>
      </c>
      <c r="B221" s="216">
        <v>14.82</v>
      </c>
    </row>
    <row r="222" spans="1:2" x14ac:dyDescent="0.2">
      <c r="A222" s="215">
        <v>44131</v>
      </c>
      <c r="B222" s="216">
        <v>14.77</v>
      </c>
    </row>
    <row r="223" spans="1:2" x14ac:dyDescent="0.2">
      <c r="A223" s="215">
        <v>44132</v>
      </c>
      <c r="B223" s="216">
        <v>14.15</v>
      </c>
    </row>
    <row r="224" spans="1:2" x14ac:dyDescent="0.2">
      <c r="A224" s="215">
        <v>44133</v>
      </c>
      <c r="B224" s="216">
        <v>13.82</v>
      </c>
    </row>
    <row r="225" spans="1:2" x14ac:dyDescent="0.2">
      <c r="A225" s="215">
        <v>44134</v>
      </c>
      <c r="B225" s="216">
        <v>13.5</v>
      </c>
    </row>
    <row r="226" spans="1:2" x14ac:dyDescent="0.2">
      <c r="A226" s="215">
        <v>44137</v>
      </c>
      <c r="B226" s="216">
        <v>13.2</v>
      </c>
    </row>
    <row r="227" spans="1:2" x14ac:dyDescent="0.2">
      <c r="A227" s="215">
        <v>44138</v>
      </c>
      <c r="B227" s="216">
        <v>13.7</v>
      </c>
    </row>
    <row r="228" spans="1:2" x14ac:dyDescent="0.2">
      <c r="A228" s="215">
        <v>44139</v>
      </c>
      <c r="B228" s="216">
        <v>13.9</v>
      </c>
    </row>
    <row r="229" spans="1:2" x14ac:dyDescent="0.2">
      <c r="A229" s="215">
        <v>44140</v>
      </c>
      <c r="B229" s="216">
        <v>14.4</v>
      </c>
    </row>
    <row r="230" spans="1:2" x14ac:dyDescent="0.2">
      <c r="A230" s="215">
        <v>44141</v>
      </c>
      <c r="B230" s="216">
        <v>13.38</v>
      </c>
    </row>
    <row r="231" spans="1:2" x14ac:dyDescent="0.2">
      <c r="A231" s="215">
        <v>44144</v>
      </c>
      <c r="B231" s="216">
        <v>14.05</v>
      </c>
    </row>
    <row r="232" spans="1:2" x14ac:dyDescent="0.2">
      <c r="A232" s="215">
        <v>44145</v>
      </c>
      <c r="B232" s="216">
        <v>14.07</v>
      </c>
    </row>
    <row r="233" spans="1:2" x14ac:dyDescent="0.2">
      <c r="A233" s="215">
        <v>44146</v>
      </c>
      <c r="B233" s="216">
        <v>13.98</v>
      </c>
    </row>
    <row r="234" spans="1:2" x14ac:dyDescent="0.2">
      <c r="A234" s="215">
        <v>44147</v>
      </c>
      <c r="B234" s="216">
        <v>14</v>
      </c>
    </row>
    <row r="235" spans="1:2" x14ac:dyDescent="0.2">
      <c r="A235" s="215">
        <v>44148</v>
      </c>
      <c r="B235" s="216">
        <v>13.9</v>
      </c>
    </row>
    <row r="236" spans="1:2" x14ac:dyDescent="0.2">
      <c r="A236" s="215">
        <v>44151</v>
      </c>
      <c r="B236" s="216">
        <v>14.18</v>
      </c>
    </row>
    <row r="237" spans="1:2" x14ac:dyDescent="0.2">
      <c r="A237" s="215">
        <v>44152</v>
      </c>
      <c r="B237" s="216">
        <v>13.45</v>
      </c>
    </row>
    <row r="238" spans="1:2" x14ac:dyDescent="0.2">
      <c r="A238" s="215">
        <v>44153</v>
      </c>
      <c r="B238" s="216">
        <v>13</v>
      </c>
    </row>
    <row r="239" spans="1:2" x14ac:dyDescent="0.2">
      <c r="A239" s="215">
        <v>44154</v>
      </c>
      <c r="B239" s="216">
        <v>12.95</v>
      </c>
    </row>
    <row r="240" spans="1:2" x14ac:dyDescent="0.2">
      <c r="A240" s="215">
        <v>44155</v>
      </c>
      <c r="B240" s="216">
        <v>12.6</v>
      </c>
    </row>
    <row r="241" spans="1:2" x14ac:dyDescent="0.2">
      <c r="A241" s="215">
        <v>44158</v>
      </c>
      <c r="B241" s="216">
        <v>13.52</v>
      </c>
    </row>
    <row r="242" spans="1:2" x14ac:dyDescent="0.2">
      <c r="A242" s="215">
        <v>44159</v>
      </c>
      <c r="B242" s="216">
        <v>13.9</v>
      </c>
    </row>
    <row r="243" spans="1:2" x14ac:dyDescent="0.2">
      <c r="A243" s="215">
        <v>44160</v>
      </c>
      <c r="B243" s="216">
        <v>14.02</v>
      </c>
    </row>
    <row r="244" spans="1:2" x14ac:dyDescent="0.2">
      <c r="A244" s="215">
        <v>44161</v>
      </c>
      <c r="B244" s="216">
        <v>14.13</v>
      </c>
    </row>
    <row r="245" spans="1:2" x14ac:dyDescent="0.2">
      <c r="A245" s="215">
        <v>44162</v>
      </c>
      <c r="B245" s="216">
        <v>14.6</v>
      </c>
    </row>
    <row r="246" spans="1:2" x14ac:dyDescent="0.2">
      <c r="A246" s="215">
        <v>44165</v>
      </c>
      <c r="B246" s="216">
        <v>15.2</v>
      </c>
    </row>
    <row r="247" spans="1:2" x14ac:dyDescent="0.2">
      <c r="A247" s="215">
        <v>44166</v>
      </c>
      <c r="B247" s="216">
        <v>14.82</v>
      </c>
    </row>
    <row r="248" spans="1:2" x14ac:dyDescent="0.2">
      <c r="A248" s="215">
        <v>44167</v>
      </c>
      <c r="B248" s="216">
        <v>14.8</v>
      </c>
    </row>
    <row r="249" spans="1:2" x14ac:dyDescent="0.2">
      <c r="A249" s="215">
        <v>44168</v>
      </c>
      <c r="B249" s="216">
        <v>13.9</v>
      </c>
    </row>
    <row r="250" spans="1:2" x14ac:dyDescent="0.2">
      <c r="A250" s="215">
        <v>44169</v>
      </c>
      <c r="B250" s="216">
        <v>14.65</v>
      </c>
    </row>
    <row r="251" spans="1:2" x14ac:dyDescent="0.2">
      <c r="A251" s="215">
        <v>44172</v>
      </c>
      <c r="B251" s="216">
        <v>14.15</v>
      </c>
    </row>
    <row r="252" spans="1:2" x14ac:dyDescent="0.2">
      <c r="A252" s="215">
        <v>44173</v>
      </c>
      <c r="B252" s="216">
        <v>14.45</v>
      </c>
    </row>
    <row r="253" spans="1:2" x14ac:dyDescent="0.2">
      <c r="A253" s="215">
        <v>44174</v>
      </c>
      <c r="B253" s="216">
        <v>14.75</v>
      </c>
    </row>
    <row r="254" spans="1:2" x14ac:dyDescent="0.2">
      <c r="A254" s="215">
        <v>44175</v>
      </c>
      <c r="B254" s="216">
        <v>15.58</v>
      </c>
    </row>
    <row r="255" spans="1:2" x14ac:dyDescent="0.2">
      <c r="A255" s="215">
        <v>44176</v>
      </c>
      <c r="B255" s="216">
        <v>15.93</v>
      </c>
    </row>
    <row r="256" spans="1:2" x14ac:dyDescent="0.2">
      <c r="A256" s="215">
        <v>44179</v>
      </c>
      <c r="B256" s="216">
        <v>16.68</v>
      </c>
    </row>
    <row r="257" spans="1:2" x14ac:dyDescent="0.2">
      <c r="A257" s="215">
        <v>44180</v>
      </c>
      <c r="B257" s="216">
        <v>17.28</v>
      </c>
    </row>
    <row r="258" spans="1:2" x14ac:dyDescent="0.2">
      <c r="A258" s="215">
        <v>44181</v>
      </c>
      <c r="B258" s="216">
        <v>16.149999999999999</v>
      </c>
    </row>
    <row r="259" spans="1:2" x14ac:dyDescent="0.2">
      <c r="A259" s="215">
        <v>44182</v>
      </c>
      <c r="B259" s="216">
        <v>15.88</v>
      </c>
    </row>
    <row r="260" spans="1:2" x14ac:dyDescent="0.2">
      <c r="A260" s="215">
        <v>44183</v>
      </c>
      <c r="B260" s="216">
        <v>15.68</v>
      </c>
    </row>
    <row r="261" spans="1:2" x14ac:dyDescent="0.2">
      <c r="A261" s="215">
        <v>44186</v>
      </c>
      <c r="B261" s="216">
        <v>16.899999999999999</v>
      </c>
    </row>
    <row r="262" spans="1:2" x14ac:dyDescent="0.2">
      <c r="A262" s="215">
        <v>44187</v>
      </c>
      <c r="B262" s="216">
        <v>17.45</v>
      </c>
    </row>
    <row r="263" spans="1:2" x14ac:dyDescent="0.2">
      <c r="A263" s="215">
        <v>44188</v>
      </c>
      <c r="B263" s="216">
        <v>17.100000000000001</v>
      </c>
    </row>
    <row r="264" spans="1:2" x14ac:dyDescent="0.2">
      <c r="A264" s="215">
        <v>44189</v>
      </c>
      <c r="B264" s="216">
        <v>17.63</v>
      </c>
    </row>
    <row r="265" spans="1:2" x14ac:dyDescent="0.2">
      <c r="A265" s="215">
        <v>44190</v>
      </c>
      <c r="B265" s="216">
        <v>17.63</v>
      </c>
    </row>
    <row r="266" spans="1:2" x14ac:dyDescent="0.2">
      <c r="A266" s="215">
        <v>44194</v>
      </c>
      <c r="B266" s="216">
        <v>19.05</v>
      </c>
    </row>
    <row r="267" spans="1:2" x14ac:dyDescent="0.2">
      <c r="A267" s="215">
        <v>44195</v>
      </c>
      <c r="B267" s="216">
        <v>19</v>
      </c>
    </row>
    <row r="268" spans="1:2" x14ac:dyDescent="0.2">
      <c r="A268" s="215">
        <v>44196</v>
      </c>
      <c r="B268" s="216">
        <v>18.88</v>
      </c>
    </row>
    <row r="269" spans="1:2" x14ac:dyDescent="0.2">
      <c r="A269" s="215">
        <v>44197</v>
      </c>
      <c r="B269" s="216">
        <v>18.8</v>
      </c>
    </row>
    <row r="270" spans="1:2" x14ac:dyDescent="0.2">
      <c r="A270" s="215">
        <v>44200</v>
      </c>
      <c r="B270" s="216">
        <v>19.829999999999998</v>
      </c>
    </row>
    <row r="271" spans="1:2" x14ac:dyDescent="0.2">
      <c r="A271" s="215">
        <v>44201</v>
      </c>
      <c r="B271" s="216">
        <v>18.05</v>
      </c>
    </row>
    <row r="272" spans="1:2" x14ac:dyDescent="0.2">
      <c r="A272" s="215">
        <v>44202</v>
      </c>
      <c r="B272" s="216">
        <v>17.73</v>
      </c>
    </row>
    <row r="273" spans="1:2" x14ac:dyDescent="0.2">
      <c r="A273" s="215">
        <v>44203</v>
      </c>
      <c r="B273" s="216">
        <v>19.52</v>
      </c>
    </row>
    <row r="274" spans="1:2" x14ac:dyDescent="0.2">
      <c r="A274" s="215">
        <v>44204</v>
      </c>
      <c r="B274" s="216">
        <v>20.45</v>
      </c>
    </row>
    <row r="275" spans="1:2" x14ac:dyDescent="0.2">
      <c r="A275" s="215">
        <v>44207</v>
      </c>
      <c r="B275" s="216">
        <v>22.3</v>
      </c>
    </row>
    <row r="276" spans="1:2" x14ac:dyDescent="0.2">
      <c r="A276" s="215">
        <v>44208</v>
      </c>
      <c r="B276" s="216">
        <v>26.9</v>
      </c>
    </row>
    <row r="277" spans="1:2" x14ac:dyDescent="0.2">
      <c r="A277" s="215">
        <v>44209</v>
      </c>
      <c r="B277" s="216">
        <v>23.13</v>
      </c>
    </row>
    <row r="278" spans="1:2" x14ac:dyDescent="0.2">
      <c r="A278" s="215">
        <v>44210</v>
      </c>
      <c r="B278" s="216">
        <v>21.1</v>
      </c>
    </row>
    <row r="279" spans="1:2" x14ac:dyDescent="0.2">
      <c r="A279" s="215">
        <v>44211</v>
      </c>
      <c r="B279" s="216">
        <v>20.350000000000001</v>
      </c>
    </row>
    <row r="280" spans="1:2" x14ac:dyDescent="0.2">
      <c r="A280" s="215">
        <v>44214</v>
      </c>
      <c r="B280" s="216">
        <v>19.05</v>
      </c>
    </row>
    <row r="281" spans="1:2" x14ac:dyDescent="0.2">
      <c r="A281" s="215">
        <v>44215</v>
      </c>
      <c r="B281" s="216">
        <v>20.25</v>
      </c>
    </row>
    <row r="282" spans="1:2" x14ac:dyDescent="0.2">
      <c r="A282" s="215">
        <v>44216</v>
      </c>
      <c r="B282" s="216">
        <v>19.829999999999998</v>
      </c>
    </row>
    <row r="283" spans="1:2" x14ac:dyDescent="0.2">
      <c r="A283" s="215">
        <v>44217</v>
      </c>
      <c r="B283" s="216">
        <v>19.75</v>
      </c>
    </row>
    <row r="284" spans="1:2" x14ac:dyDescent="0.2">
      <c r="A284" s="215">
        <v>44218</v>
      </c>
      <c r="B284" s="216">
        <v>21.55</v>
      </c>
    </row>
    <row r="285" spans="1:2" x14ac:dyDescent="0.2">
      <c r="A285" s="215">
        <v>44221</v>
      </c>
      <c r="B285" s="216">
        <v>20.45</v>
      </c>
    </row>
    <row r="286" spans="1:2" x14ac:dyDescent="0.2">
      <c r="A286" s="215">
        <v>44222</v>
      </c>
      <c r="B286" s="216">
        <v>19.850000000000001</v>
      </c>
    </row>
    <row r="287" spans="1:2" x14ac:dyDescent="0.2">
      <c r="A287" s="215">
        <v>44223</v>
      </c>
      <c r="B287" s="216">
        <v>19.78</v>
      </c>
    </row>
    <row r="288" spans="1:2" x14ac:dyDescent="0.2">
      <c r="A288" s="215">
        <v>44224</v>
      </c>
      <c r="B288" s="216">
        <v>20.85</v>
      </c>
    </row>
    <row r="289" spans="1:2" x14ac:dyDescent="0.2">
      <c r="A289" s="215">
        <v>44225</v>
      </c>
      <c r="B289" s="216">
        <v>19.899999999999999</v>
      </c>
    </row>
    <row r="290" spans="1:2" x14ac:dyDescent="0.2">
      <c r="A290" s="215">
        <v>44228</v>
      </c>
      <c r="B290" s="216">
        <v>17.5</v>
      </c>
    </row>
    <row r="291" spans="1:2" x14ac:dyDescent="0.2">
      <c r="A291" s="215">
        <v>44229</v>
      </c>
      <c r="B291" s="216">
        <v>18.03</v>
      </c>
    </row>
    <row r="292" spans="1:2" x14ac:dyDescent="0.2">
      <c r="A292" s="215">
        <v>44230</v>
      </c>
      <c r="B292" s="216">
        <v>17.850000000000001</v>
      </c>
    </row>
    <row r="293" spans="1:2" x14ac:dyDescent="0.2">
      <c r="A293" s="215">
        <v>44231</v>
      </c>
      <c r="B293" s="216">
        <v>18.02</v>
      </c>
    </row>
    <row r="294" spans="1:2" x14ac:dyDescent="0.2">
      <c r="A294" s="215">
        <v>44232</v>
      </c>
      <c r="B294" s="216">
        <v>18.45</v>
      </c>
    </row>
    <row r="295" spans="1:2" x14ac:dyDescent="0.2">
      <c r="A295" s="215">
        <v>44235</v>
      </c>
      <c r="B295" s="216">
        <v>20.8</v>
      </c>
    </row>
    <row r="296" spans="1:2" x14ac:dyDescent="0.2">
      <c r="A296" s="215">
        <v>44236</v>
      </c>
      <c r="B296" s="216">
        <v>19.850000000000001</v>
      </c>
    </row>
    <row r="297" spans="1:2" x14ac:dyDescent="0.2">
      <c r="A297" s="215">
        <v>44237</v>
      </c>
      <c r="B297" s="216">
        <v>19</v>
      </c>
    </row>
    <row r="298" spans="1:2" x14ac:dyDescent="0.2">
      <c r="A298" s="215">
        <v>44238</v>
      </c>
      <c r="B298" s="216">
        <v>18.100000000000001</v>
      </c>
    </row>
    <row r="299" spans="1:2" x14ac:dyDescent="0.2">
      <c r="A299" s="215">
        <v>44239</v>
      </c>
      <c r="B299" s="216">
        <v>17.75</v>
      </c>
    </row>
    <row r="300" spans="1:2" x14ac:dyDescent="0.2">
      <c r="A300" s="215">
        <v>44242</v>
      </c>
      <c r="B300" s="216">
        <v>16.329999999999998</v>
      </c>
    </row>
    <row r="301" spans="1:2" x14ac:dyDescent="0.2">
      <c r="A301" s="215">
        <v>44243</v>
      </c>
      <c r="B301" s="216">
        <v>16.579999999999998</v>
      </c>
    </row>
    <row r="302" spans="1:2" x14ac:dyDescent="0.2">
      <c r="A302" s="215">
        <v>44244</v>
      </c>
      <c r="B302" s="216">
        <v>16.399999999999999</v>
      </c>
    </row>
    <row r="303" spans="1:2" x14ac:dyDescent="0.2">
      <c r="A303" s="215">
        <v>44245</v>
      </c>
      <c r="B303" s="216">
        <v>17.2</v>
      </c>
    </row>
    <row r="304" spans="1:2" x14ac:dyDescent="0.2">
      <c r="A304" s="215">
        <v>44246</v>
      </c>
      <c r="B304" s="216">
        <v>16.579999999999998</v>
      </c>
    </row>
    <row r="305" spans="1:2" x14ac:dyDescent="0.2">
      <c r="A305" s="215">
        <v>44249</v>
      </c>
      <c r="B305" s="216">
        <v>15.95</v>
      </c>
    </row>
    <row r="306" spans="1:2" x14ac:dyDescent="0.2">
      <c r="A306" s="215">
        <v>44250</v>
      </c>
      <c r="B306" s="216">
        <v>15.9</v>
      </c>
    </row>
    <row r="307" spans="1:2" x14ac:dyDescent="0.2">
      <c r="A307" s="215">
        <v>44251</v>
      </c>
      <c r="B307" s="216">
        <v>16.25</v>
      </c>
    </row>
    <row r="308" spans="1:2" x14ac:dyDescent="0.2">
      <c r="A308" s="215">
        <v>44252</v>
      </c>
      <c r="B308" s="216">
        <v>15.93</v>
      </c>
    </row>
    <row r="309" spans="1:2" x14ac:dyDescent="0.2">
      <c r="A309" s="215">
        <v>44253</v>
      </c>
      <c r="B309" s="216">
        <v>15.8</v>
      </c>
    </row>
    <row r="310" spans="1:2" x14ac:dyDescent="0.2">
      <c r="A310" s="215">
        <v>44256</v>
      </c>
      <c r="B310" s="216">
        <v>16.350000000000001</v>
      </c>
    </row>
    <row r="311" spans="1:2" x14ac:dyDescent="0.2">
      <c r="A311" s="215">
        <v>44257</v>
      </c>
      <c r="B311" s="216">
        <v>16.13</v>
      </c>
    </row>
    <row r="312" spans="1:2" x14ac:dyDescent="0.2">
      <c r="A312" s="215">
        <v>44258</v>
      </c>
      <c r="B312" s="216">
        <v>16.05</v>
      </c>
    </row>
    <row r="313" spans="1:2" x14ac:dyDescent="0.2">
      <c r="A313" s="215">
        <v>44259</v>
      </c>
      <c r="B313" s="216">
        <v>16.399999999999999</v>
      </c>
    </row>
    <row r="314" spans="1:2" x14ac:dyDescent="0.2">
      <c r="A314" s="215">
        <v>44260</v>
      </c>
      <c r="B314" s="216">
        <v>16.55</v>
      </c>
    </row>
    <row r="315" spans="1:2" x14ac:dyDescent="0.2">
      <c r="A315" s="215">
        <v>44263</v>
      </c>
      <c r="B315" s="216">
        <v>16.850000000000001</v>
      </c>
    </row>
    <row r="316" spans="1:2" x14ac:dyDescent="0.2">
      <c r="A316" s="215">
        <v>44264</v>
      </c>
      <c r="B316" s="216">
        <v>17.38</v>
      </c>
    </row>
    <row r="317" spans="1:2" x14ac:dyDescent="0.2">
      <c r="A317" s="215">
        <v>44265</v>
      </c>
      <c r="B317" s="216">
        <v>17.850000000000001</v>
      </c>
    </row>
    <row r="318" spans="1:2" x14ac:dyDescent="0.2">
      <c r="A318" s="215">
        <v>44266</v>
      </c>
      <c r="B318" s="216">
        <v>18.2</v>
      </c>
    </row>
    <row r="319" spans="1:2" x14ac:dyDescent="0.2">
      <c r="A319" s="215">
        <v>44267</v>
      </c>
      <c r="B319" s="216">
        <v>18.649999999999999</v>
      </c>
    </row>
    <row r="320" spans="1:2" x14ac:dyDescent="0.2">
      <c r="A320" s="215">
        <v>44270</v>
      </c>
      <c r="B320" s="216">
        <v>18.399999999999999</v>
      </c>
    </row>
    <row r="321" spans="1:2" x14ac:dyDescent="0.2">
      <c r="A321" s="215">
        <v>44271</v>
      </c>
      <c r="B321" s="216">
        <v>17.93</v>
      </c>
    </row>
    <row r="322" spans="1:2" x14ac:dyDescent="0.2">
      <c r="A322" s="215">
        <v>44272</v>
      </c>
      <c r="B322" s="216">
        <v>18.7</v>
      </c>
    </row>
    <row r="323" spans="1:2" x14ac:dyDescent="0.2">
      <c r="A323" s="215">
        <v>44273</v>
      </c>
      <c r="B323" s="216">
        <v>17.600000000000001</v>
      </c>
    </row>
    <row r="324" spans="1:2" x14ac:dyDescent="0.2">
      <c r="A324" s="215">
        <v>44274</v>
      </c>
      <c r="B324" s="216">
        <v>17.75</v>
      </c>
    </row>
    <row r="325" spans="1:2" x14ac:dyDescent="0.2">
      <c r="A325" s="215">
        <v>44277</v>
      </c>
      <c r="B325" s="216">
        <v>18.55</v>
      </c>
    </row>
    <row r="326" spans="1:2" x14ac:dyDescent="0.2">
      <c r="A326" s="215">
        <v>44278</v>
      </c>
      <c r="B326" s="216">
        <v>18.5</v>
      </c>
    </row>
    <row r="327" spans="1:2" x14ac:dyDescent="0.2">
      <c r="A327" s="215">
        <v>44279</v>
      </c>
      <c r="B327" s="216">
        <v>18.75</v>
      </c>
    </row>
    <row r="328" spans="1:2" x14ac:dyDescent="0.2">
      <c r="A328" s="215">
        <v>44280</v>
      </c>
      <c r="B328" s="216">
        <v>18.149999999999999</v>
      </c>
    </row>
    <row r="329" spans="1:2" x14ac:dyDescent="0.2">
      <c r="A329" s="215">
        <v>44281</v>
      </c>
      <c r="B329" s="216">
        <v>18.48</v>
      </c>
    </row>
    <row r="330" spans="1:2" x14ac:dyDescent="0.2">
      <c r="A330" s="215">
        <v>44284</v>
      </c>
      <c r="B330" s="216">
        <v>18.420000000000002</v>
      </c>
    </row>
    <row r="331" spans="1:2" x14ac:dyDescent="0.2">
      <c r="A331" s="215">
        <v>44285</v>
      </c>
      <c r="B331" s="216">
        <v>18.75</v>
      </c>
    </row>
    <row r="332" spans="1:2" x14ac:dyDescent="0.2">
      <c r="A332" s="215">
        <v>44286</v>
      </c>
      <c r="B332" s="216">
        <v>18.93</v>
      </c>
    </row>
    <row r="333" spans="1:2" x14ac:dyDescent="0.2">
      <c r="A333" s="215">
        <v>44287</v>
      </c>
      <c r="B333" s="216">
        <v>19.2</v>
      </c>
    </row>
    <row r="334" spans="1:2" x14ac:dyDescent="0.2">
      <c r="A334" s="215">
        <v>44288</v>
      </c>
      <c r="B334" s="216">
        <v>19.2</v>
      </c>
    </row>
    <row r="335" spans="1:2" x14ac:dyDescent="0.2">
      <c r="A335" s="215">
        <v>44292</v>
      </c>
      <c r="B335" s="216">
        <v>20.399999999999999</v>
      </c>
    </row>
    <row r="336" spans="1:2" x14ac:dyDescent="0.2">
      <c r="A336" s="215">
        <v>44293</v>
      </c>
      <c r="B336" s="216">
        <v>20.05</v>
      </c>
    </row>
    <row r="337" spans="1:2" x14ac:dyDescent="0.2">
      <c r="A337" s="215">
        <v>44294</v>
      </c>
      <c r="B337" s="216">
        <v>19.45</v>
      </c>
    </row>
    <row r="338" spans="1:2" x14ac:dyDescent="0.2">
      <c r="A338" s="215">
        <v>44295</v>
      </c>
      <c r="B338" s="216">
        <v>19.5</v>
      </c>
    </row>
    <row r="339" spans="1:2" x14ac:dyDescent="0.2">
      <c r="A339" s="215">
        <v>44298</v>
      </c>
      <c r="B339" s="216">
        <v>20.8</v>
      </c>
    </row>
    <row r="340" spans="1:2" x14ac:dyDescent="0.2">
      <c r="A340" s="215">
        <v>44299</v>
      </c>
      <c r="B340" s="216">
        <v>20.420000000000002</v>
      </c>
    </row>
    <row r="341" spans="1:2" x14ac:dyDescent="0.2">
      <c r="A341" s="215">
        <v>44300</v>
      </c>
      <c r="B341" s="216">
        <v>20.41</v>
      </c>
    </row>
    <row r="342" spans="1:2" x14ac:dyDescent="0.2">
      <c r="A342" s="215">
        <v>44301</v>
      </c>
      <c r="B342" s="216">
        <v>20.8</v>
      </c>
    </row>
    <row r="343" spans="1:2" x14ac:dyDescent="0.2">
      <c r="A343" s="215">
        <v>44302</v>
      </c>
      <c r="B343" s="216">
        <v>21.15</v>
      </c>
    </row>
    <row r="344" spans="1:2" x14ac:dyDescent="0.2">
      <c r="A344" s="215">
        <v>44305</v>
      </c>
      <c r="B344" s="216">
        <v>21.52</v>
      </c>
    </row>
    <row r="345" spans="1:2" x14ac:dyDescent="0.2">
      <c r="A345" s="215">
        <v>44306</v>
      </c>
      <c r="B345" s="216">
        <v>21.55</v>
      </c>
    </row>
    <row r="346" spans="1:2" x14ac:dyDescent="0.2">
      <c r="A346" s="215">
        <v>44307</v>
      </c>
      <c r="B346" s="216">
        <v>21.32</v>
      </c>
    </row>
    <row r="347" spans="1:2" x14ac:dyDescent="0.2">
      <c r="A347" s="215">
        <v>44308</v>
      </c>
      <c r="B347" s="216">
        <v>21.73</v>
      </c>
    </row>
    <row r="348" spans="1:2" x14ac:dyDescent="0.2">
      <c r="A348" s="215">
        <v>44309</v>
      </c>
      <c r="B348" s="216">
        <v>20.170000000000002</v>
      </c>
    </row>
    <row r="349" spans="1:2" x14ac:dyDescent="0.2">
      <c r="A349" s="215">
        <v>44312</v>
      </c>
      <c r="B349" s="216">
        <v>20.170000000000002</v>
      </c>
    </row>
    <row r="350" spans="1:2" x14ac:dyDescent="0.2">
      <c r="A350" s="215">
        <v>44313</v>
      </c>
      <c r="B350" s="216">
        <v>21.75</v>
      </c>
    </row>
    <row r="351" spans="1:2" x14ac:dyDescent="0.2">
      <c r="A351" s="215">
        <v>44314</v>
      </c>
      <c r="B351" s="216">
        <v>21.9</v>
      </c>
    </row>
    <row r="352" spans="1:2" x14ac:dyDescent="0.2">
      <c r="A352" s="215">
        <v>44315</v>
      </c>
      <c r="B352" s="216">
        <v>22.67</v>
      </c>
    </row>
    <row r="353" spans="1:2" x14ac:dyDescent="0.2">
      <c r="A353" s="215">
        <v>44316</v>
      </c>
      <c r="B353" s="216">
        <v>23.6</v>
      </c>
    </row>
    <row r="354" spans="1:2" x14ac:dyDescent="0.2">
      <c r="A354" s="215">
        <v>44319</v>
      </c>
      <c r="B354" s="216">
        <v>24.15</v>
      </c>
    </row>
    <row r="355" spans="1:2" x14ac:dyDescent="0.2">
      <c r="A355" s="215">
        <v>44320</v>
      </c>
      <c r="B355" s="216">
        <v>24.02</v>
      </c>
    </row>
    <row r="356" spans="1:2" x14ac:dyDescent="0.2">
      <c r="A356" s="215">
        <v>44321</v>
      </c>
      <c r="B356" s="216">
        <v>24.68</v>
      </c>
    </row>
    <row r="357" spans="1:2" x14ac:dyDescent="0.2">
      <c r="A357" s="215">
        <v>44322</v>
      </c>
      <c r="B357" s="216">
        <v>24.98</v>
      </c>
    </row>
    <row r="358" spans="1:2" x14ac:dyDescent="0.2">
      <c r="A358" s="215">
        <v>44323</v>
      </c>
      <c r="B358" s="216">
        <v>23.88</v>
      </c>
    </row>
    <row r="359" spans="1:2" x14ac:dyDescent="0.2">
      <c r="A359" s="215">
        <v>44326</v>
      </c>
      <c r="B359" s="216">
        <v>25.05</v>
      </c>
    </row>
    <row r="360" spans="1:2" x14ac:dyDescent="0.2">
      <c r="A360" s="215">
        <v>44327</v>
      </c>
      <c r="B360" s="216">
        <v>26.05</v>
      </c>
    </row>
    <row r="361" spans="1:2" x14ac:dyDescent="0.2">
      <c r="A361" s="215">
        <v>44328</v>
      </c>
      <c r="B361" s="216">
        <v>26.1</v>
      </c>
    </row>
    <row r="362" spans="1:2" x14ac:dyDescent="0.2">
      <c r="A362" s="215">
        <v>44329</v>
      </c>
      <c r="B362" s="216">
        <v>26.4</v>
      </c>
    </row>
    <row r="363" spans="1:2" x14ac:dyDescent="0.2">
      <c r="A363" s="215">
        <v>44330</v>
      </c>
      <c r="B363" s="216">
        <v>26.92</v>
      </c>
    </row>
    <row r="364" spans="1:2" x14ac:dyDescent="0.2">
      <c r="A364" s="215">
        <v>44333</v>
      </c>
      <c r="B364" s="216">
        <v>26.55</v>
      </c>
    </row>
    <row r="365" spans="1:2" x14ac:dyDescent="0.2">
      <c r="A365" s="215">
        <v>44334</v>
      </c>
      <c r="B365" s="216">
        <v>25.65</v>
      </c>
    </row>
    <row r="366" spans="1:2" x14ac:dyDescent="0.2">
      <c r="A366" s="215">
        <v>44335</v>
      </c>
      <c r="B366" s="216">
        <v>22.9</v>
      </c>
    </row>
    <row r="367" spans="1:2" x14ac:dyDescent="0.2">
      <c r="A367" s="215">
        <v>44336</v>
      </c>
      <c r="B367" s="216">
        <v>24.7</v>
      </c>
    </row>
    <row r="368" spans="1:2" x14ac:dyDescent="0.2">
      <c r="A368" s="215">
        <v>44337</v>
      </c>
      <c r="B368" s="216">
        <v>24.8</v>
      </c>
    </row>
    <row r="369" spans="1:2" x14ac:dyDescent="0.2">
      <c r="A369" s="215">
        <v>44340</v>
      </c>
      <c r="B369" s="216">
        <v>24.8</v>
      </c>
    </row>
    <row r="370" spans="1:2" x14ac:dyDescent="0.2">
      <c r="A370" s="215">
        <v>44341</v>
      </c>
      <c r="B370" s="216">
        <v>26.35</v>
      </c>
    </row>
    <row r="371" spans="1:2" x14ac:dyDescent="0.2">
      <c r="A371" s="215">
        <v>44342</v>
      </c>
      <c r="B371" s="216">
        <v>26.33</v>
      </c>
    </row>
    <row r="372" spans="1:2" x14ac:dyDescent="0.2">
      <c r="A372" s="215">
        <v>44343</v>
      </c>
      <c r="B372" s="216">
        <v>25.35</v>
      </c>
    </row>
    <row r="373" spans="1:2" x14ac:dyDescent="0.2">
      <c r="A373" s="215">
        <v>44344</v>
      </c>
      <c r="B373" s="216">
        <v>25.45</v>
      </c>
    </row>
    <row r="374" spans="1:2" x14ac:dyDescent="0.2">
      <c r="A374" s="215">
        <v>44347</v>
      </c>
      <c r="B374" s="216">
        <v>25.5</v>
      </c>
    </row>
    <row r="375" spans="1:2" x14ac:dyDescent="0.2">
      <c r="A375" s="215">
        <v>44348</v>
      </c>
      <c r="B375" s="216">
        <v>26.13</v>
      </c>
    </row>
    <row r="376" spans="1:2" x14ac:dyDescent="0.2">
      <c r="A376" s="215">
        <v>44349</v>
      </c>
      <c r="B376" s="216">
        <v>25.52</v>
      </c>
    </row>
    <row r="377" spans="1:2" x14ac:dyDescent="0.2">
      <c r="A377" s="215">
        <v>44350</v>
      </c>
      <c r="B377" s="216">
        <v>25.83</v>
      </c>
    </row>
    <row r="378" spans="1:2" x14ac:dyDescent="0.2">
      <c r="A378" s="215">
        <v>44351</v>
      </c>
      <c r="B378" s="216">
        <v>25.83</v>
      </c>
    </row>
    <row r="379" spans="1:2" x14ac:dyDescent="0.2">
      <c r="A379" s="215">
        <v>44354</v>
      </c>
      <c r="B379" s="216">
        <v>26.67</v>
      </c>
    </row>
    <row r="380" spans="1:2" x14ac:dyDescent="0.2">
      <c r="A380" s="215">
        <v>44355</v>
      </c>
      <c r="B380" s="216">
        <v>28.13</v>
      </c>
    </row>
    <row r="381" spans="1:2" x14ac:dyDescent="0.2">
      <c r="A381" s="215">
        <v>44356</v>
      </c>
      <c r="B381" s="216">
        <v>27.9</v>
      </c>
    </row>
    <row r="382" spans="1:2" x14ac:dyDescent="0.2">
      <c r="A382" s="215">
        <v>44357</v>
      </c>
      <c r="B382" s="216">
        <v>27.8</v>
      </c>
    </row>
    <row r="383" spans="1:2" x14ac:dyDescent="0.2">
      <c r="A383" s="215">
        <v>44358</v>
      </c>
      <c r="B383" s="216">
        <v>28</v>
      </c>
    </row>
    <row r="384" spans="1:2" x14ac:dyDescent="0.2">
      <c r="A384" s="215">
        <v>44361</v>
      </c>
      <c r="B384" s="216">
        <v>28.9</v>
      </c>
    </row>
    <row r="385" spans="1:2" x14ac:dyDescent="0.2">
      <c r="A385" s="215">
        <v>44363</v>
      </c>
      <c r="B385" s="216">
        <v>28.15</v>
      </c>
    </row>
    <row r="386" spans="1:2" x14ac:dyDescent="0.2">
      <c r="A386" s="215">
        <v>44364</v>
      </c>
      <c r="B386" s="216">
        <v>28.6</v>
      </c>
    </row>
    <row r="387" spans="1:2" x14ac:dyDescent="0.2">
      <c r="A387" s="215">
        <v>44365</v>
      </c>
      <c r="B387" s="216">
        <v>29.55</v>
      </c>
    </row>
    <row r="388" spans="1:2" x14ac:dyDescent="0.2">
      <c r="A388" s="215">
        <v>44368</v>
      </c>
      <c r="B388" s="216">
        <v>29.8</v>
      </c>
    </row>
    <row r="389" spans="1:2" x14ac:dyDescent="0.2">
      <c r="A389" s="215">
        <v>44369</v>
      </c>
      <c r="B389" s="216">
        <v>31.4</v>
      </c>
    </row>
    <row r="390" spans="1:2" x14ac:dyDescent="0.2">
      <c r="A390" s="215">
        <v>44370</v>
      </c>
      <c r="B390" s="216">
        <v>31.68</v>
      </c>
    </row>
    <row r="391" spans="1:2" x14ac:dyDescent="0.2">
      <c r="A391" s="215">
        <v>44371</v>
      </c>
      <c r="B391" s="216">
        <v>31.95</v>
      </c>
    </row>
    <row r="392" spans="1:2" x14ac:dyDescent="0.2">
      <c r="A392" s="215">
        <v>44372</v>
      </c>
      <c r="B392" s="216">
        <v>32.1</v>
      </c>
    </row>
    <row r="393" spans="1:2" x14ac:dyDescent="0.2">
      <c r="A393" s="215">
        <v>44375</v>
      </c>
      <c r="B393" s="216">
        <v>32.200000000000003</v>
      </c>
    </row>
    <row r="394" spans="1:2" x14ac:dyDescent="0.2">
      <c r="A394" s="215">
        <v>44376</v>
      </c>
      <c r="B394" s="216">
        <v>33.67</v>
      </c>
    </row>
    <row r="395" spans="1:2" x14ac:dyDescent="0.2">
      <c r="A395" s="215">
        <v>44377</v>
      </c>
      <c r="B395" s="216">
        <v>35.5</v>
      </c>
    </row>
    <row r="396" spans="1:2" x14ac:dyDescent="0.2">
      <c r="A396" s="215">
        <v>44378</v>
      </c>
      <c r="B396" s="216">
        <v>36.4</v>
      </c>
    </row>
    <row r="397" spans="1:2" x14ac:dyDescent="0.2">
      <c r="A397" s="215">
        <v>44379</v>
      </c>
      <c r="B397" s="216">
        <v>36.200000000000003</v>
      </c>
    </row>
    <row r="398" spans="1:2" x14ac:dyDescent="0.2">
      <c r="A398" s="215">
        <v>44382</v>
      </c>
      <c r="B398" s="216">
        <v>37.85</v>
      </c>
    </row>
    <row r="399" spans="1:2" x14ac:dyDescent="0.2">
      <c r="A399" s="215">
        <v>44383</v>
      </c>
      <c r="B399" s="216">
        <v>33.97</v>
      </c>
    </row>
    <row r="400" spans="1:2" x14ac:dyDescent="0.2">
      <c r="A400" s="215">
        <v>44384</v>
      </c>
      <c r="B400" s="216">
        <v>32.799999999999997</v>
      </c>
    </row>
    <row r="401" spans="1:2" x14ac:dyDescent="0.2">
      <c r="A401" s="215">
        <v>44385</v>
      </c>
      <c r="B401" s="216">
        <v>34</v>
      </c>
    </row>
    <row r="402" spans="1:2" x14ac:dyDescent="0.2">
      <c r="A402" s="215">
        <v>44386</v>
      </c>
      <c r="B402" s="216">
        <v>36.85</v>
      </c>
    </row>
    <row r="403" spans="1:2" x14ac:dyDescent="0.2">
      <c r="A403" s="215">
        <v>44389</v>
      </c>
      <c r="B403" s="216">
        <v>34.65</v>
      </c>
    </row>
    <row r="404" spans="1:2" x14ac:dyDescent="0.2">
      <c r="A404" s="215">
        <v>44390</v>
      </c>
      <c r="B404" s="216">
        <v>35.28</v>
      </c>
    </row>
    <row r="405" spans="1:2" x14ac:dyDescent="0.2">
      <c r="A405" s="215">
        <v>44391</v>
      </c>
      <c r="B405" s="216">
        <v>33.9</v>
      </c>
    </row>
    <row r="406" spans="1:2" x14ac:dyDescent="0.2">
      <c r="A406" s="215">
        <v>44392</v>
      </c>
      <c r="B406" s="216">
        <v>34</v>
      </c>
    </row>
    <row r="407" spans="1:2" x14ac:dyDescent="0.2">
      <c r="A407" s="215">
        <v>44393</v>
      </c>
      <c r="B407" s="216">
        <v>35.28</v>
      </c>
    </row>
    <row r="408" spans="1:2" x14ac:dyDescent="0.2">
      <c r="A408" s="215">
        <v>44396</v>
      </c>
      <c r="B408" s="216">
        <v>36.200000000000003</v>
      </c>
    </row>
    <row r="409" spans="1:2" x14ac:dyDescent="0.2">
      <c r="A409" s="215">
        <v>44397</v>
      </c>
      <c r="B409" s="216">
        <v>35.299999999999997</v>
      </c>
    </row>
    <row r="410" spans="1:2" x14ac:dyDescent="0.2">
      <c r="A410" s="215">
        <v>44398</v>
      </c>
      <c r="B410" s="216">
        <v>36</v>
      </c>
    </row>
    <row r="411" spans="1:2" x14ac:dyDescent="0.2">
      <c r="A411" s="215">
        <v>44399</v>
      </c>
      <c r="B411" s="216">
        <v>35.799999999999997</v>
      </c>
    </row>
    <row r="412" spans="1:2" x14ac:dyDescent="0.2">
      <c r="A412" s="215">
        <v>44400</v>
      </c>
      <c r="B412" s="216">
        <v>35.65</v>
      </c>
    </row>
    <row r="413" spans="1:2" x14ac:dyDescent="0.2">
      <c r="A413" s="215">
        <v>44403</v>
      </c>
      <c r="B413" s="216">
        <v>36.97</v>
      </c>
    </row>
    <row r="414" spans="1:2" x14ac:dyDescent="0.2">
      <c r="A414" s="215">
        <v>44404</v>
      </c>
      <c r="B414" s="216">
        <v>37.979999999999997</v>
      </c>
    </row>
    <row r="415" spans="1:2" x14ac:dyDescent="0.2">
      <c r="A415" s="215">
        <v>44405</v>
      </c>
      <c r="B415" s="216">
        <v>39.75</v>
      </c>
    </row>
    <row r="416" spans="1:2" x14ac:dyDescent="0.2">
      <c r="A416" s="215">
        <v>44406</v>
      </c>
      <c r="B416" s="216">
        <v>41.38</v>
      </c>
    </row>
    <row r="417" spans="1:2" x14ac:dyDescent="0.2">
      <c r="A417" s="215">
        <v>44407</v>
      </c>
      <c r="B417" s="216">
        <v>40.47</v>
      </c>
    </row>
    <row r="418" spans="1:2" x14ac:dyDescent="0.2">
      <c r="A418" s="215">
        <v>44410</v>
      </c>
      <c r="B418" s="216">
        <v>42.1</v>
      </c>
    </row>
    <row r="419" spans="1:2" x14ac:dyDescent="0.2">
      <c r="A419" s="215">
        <v>44411</v>
      </c>
      <c r="B419" s="216">
        <v>41.25</v>
      </c>
    </row>
    <row r="420" spans="1:2" x14ac:dyDescent="0.2">
      <c r="A420" s="215">
        <v>44412</v>
      </c>
      <c r="B420" s="216">
        <v>41.75</v>
      </c>
    </row>
    <row r="421" spans="1:2" x14ac:dyDescent="0.2">
      <c r="A421" s="215">
        <v>44413</v>
      </c>
      <c r="B421" s="216">
        <v>42.58</v>
      </c>
    </row>
    <row r="422" spans="1:2" x14ac:dyDescent="0.2">
      <c r="A422" s="215">
        <v>44414</v>
      </c>
      <c r="B422" s="216">
        <v>42.9</v>
      </c>
    </row>
    <row r="423" spans="1:2" x14ac:dyDescent="0.2">
      <c r="A423" s="215">
        <v>44417</v>
      </c>
      <c r="B423" s="216">
        <v>42.75</v>
      </c>
    </row>
    <row r="424" spans="1:2" x14ac:dyDescent="0.2">
      <c r="A424" s="215">
        <v>44418</v>
      </c>
      <c r="B424" s="216">
        <v>44.44</v>
      </c>
    </row>
    <row r="425" spans="1:2" x14ac:dyDescent="0.2">
      <c r="A425" s="215">
        <v>44419</v>
      </c>
      <c r="B425" s="216">
        <v>46.2</v>
      </c>
    </row>
    <row r="426" spans="1:2" x14ac:dyDescent="0.2">
      <c r="A426" s="215">
        <v>44420</v>
      </c>
      <c r="B426" s="216">
        <v>45.6</v>
      </c>
    </row>
    <row r="427" spans="1:2" x14ac:dyDescent="0.2">
      <c r="A427" s="215">
        <v>44421</v>
      </c>
      <c r="B427" s="216">
        <v>44.25</v>
      </c>
    </row>
    <row r="428" spans="1:2" x14ac:dyDescent="0.2">
      <c r="A428" s="215">
        <v>44424</v>
      </c>
      <c r="B428" s="216">
        <v>47.69</v>
      </c>
    </row>
    <row r="429" spans="1:2" x14ac:dyDescent="0.2">
      <c r="A429" s="215">
        <v>44425</v>
      </c>
      <c r="B429" s="216">
        <v>46.25</v>
      </c>
    </row>
    <row r="430" spans="1:2" x14ac:dyDescent="0.2">
      <c r="A430" s="215">
        <v>44426</v>
      </c>
      <c r="B430" s="216">
        <v>44.8</v>
      </c>
    </row>
    <row r="431" spans="1:2" x14ac:dyDescent="0.2">
      <c r="A431" s="215">
        <v>44427</v>
      </c>
      <c r="B431" s="216">
        <v>40.380000000000003</v>
      </c>
    </row>
    <row r="432" spans="1:2" x14ac:dyDescent="0.2">
      <c r="A432" s="215">
        <v>44428</v>
      </c>
      <c r="B432" s="216">
        <v>41.55</v>
      </c>
    </row>
    <row r="433" spans="1:2" x14ac:dyDescent="0.2">
      <c r="A433" s="215">
        <v>44431</v>
      </c>
      <c r="B433" s="216">
        <v>42.4</v>
      </c>
    </row>
    <row r="434" spans="1:2" x14ac:dyDescent="0.2">
      <c r="A434" s="215">
        <v>44432</v>
      </c>
      <c r="B434" s="216">
        <v>45.6</v>
      </c>
    </row>
    <row r="435" spans="1:2" x14ac:dyDescent="0.2">
      <c r="A435" s="215">
        <v>44433</v>
      </c>
      <c r="B435" s="216">
        <v>45.2</v>
      </c>
    </row>
    <row r="436" spans="1:2" x14ac:dyDescent="0.2">
      <c r="A436" s="215">
        <v>44434</v>
      </c>
      <c r="B436" s="216">
        <v>45.4</v>
      </c>
    </row>
    <row r="437" spans="1:2" x14ac:dyDescent="0.2">
      <c r="A437" s="215">
        <v>44435</v>
      </c>
      <c r="B437" s="216">
        <v>47.25</v>
      </c>
    </row>
    <row r="438" spans="1:2" x14ac:dyDescent="0.2">
      <c r="A438" s="215">
        <v>44439</v>
      </c>
      <c r="B438" s="216">
        <v>50.1</v>
      </c>
    </row>
    <row r="439" spans="1:2" x14ac:dyDescent="0.2">
      <c r="A439" s="215">
        <v>44440</v>
      </c>
      <c r="B439" s="216">
        <v>51</v>
      </c>
    </row>
    <row r="440" spans="1:2" x14ac:dyDescent="0.2">
      <c r="A440" s="215">
        <v>44441</v>
      </c>
      <c r="B440" s="216">
        <v>51.08</v>
      </c>
    </row>
    <row r="441" spans="1:2" x14ac:dyDescent="0.2">
      <c r="A441" s="215">
        <v>44442</v>
      </c>
      <c r="B441" s="216">
        <v>51.2</v>
      </c>
    </row>
    <row r="442" spans="1:2" x14ac:dyDescent="0.2">
      <c r="A442" s="215">
        <v>44445</v>
      </c>
      <c r="B442" s="216">
        <v>52.13</v>
      </c>
    </row>
    <row r="443" spans="1:2" x14ac:dyDescent="0.2">
      <c r="A443" s="215">
        <v>44446</v>
      </c>
      <c r="B443" s="216">
        <v>53.6</v>
      </c>
    </row>
    <row r="444" spans="1:2" x14ac:dyDescent="0.2">
      <c r="A444" s="215">
        <v>44447</v>
      </c>
      <c r="B444" s="216">
        <v>54.75</v>
      </c>
    </row>
    <row r="445" spans="1:2" x14ac:dyDescent="0.2">
      <c r="A445" s="215">
        <v>44448</v>
      </c>
      <c r="B445" s="216">
        <v>56.33</v>
      </c>
    </row>
    <row r="446" spans="1:2" x14ac:dyDescent="0.2">
      <c r="A446" s="215">
        <v>44449</v>
      </c>
      <c r="B446" s="216">
        <v>58.03</v>
      </c>
    </row>
    <row r="447" spans="1:2" x14ac:dyDescent="0.2">
      <c r="A447" s="215">
        <v>44452</v>
      </c>
      <c r="B447" s="216">
        <v>61.5</v>
      </c>
    </row>
    <row r="448" spans="1:2" x14ac:dyDescent="0.2">
      <c r="A448" s="215">
        <v>44453</v>
      </c>
      <c r="B448" s="216">
        <v>65.8</v>
      </c>
    </row>
    <row r="449" spans="1:2" x14ac:dyDescent="0.2">
      <c r="A449" s="215">
        <v>44454</v>
      </c>
      <c r="B449" s="216">
        <v>65.5</v>
      </c>
    </row>
    <row r="450" spans="1:2" x14ac:dyDescent="0.2">
      <c r="A450" s="215">
        <v>44455</v>
      </c>
      <c r="B450" s="216">
        <v>60.85</v>
      </c>
    </row>
    <row r="451" spans="1:2" x14ac:dyDescent="0.2">
      <c r="A451" s="215">
        <v>44456</v>
      </c>
      <c r="B451" s="216">
        <v>65.599999999999994</v>
      </c>
    </row>
    <row r="452" spans="1:2" x14ac:dyDescent="0.2">
      <c r="A452" s="215">
        <v>44459</v>
      </c>
      <c r="B452" s="216">
        <v>73.2</v>
      </c>
    </row>
    <row r="453" spans="1:2" x14ac:dyDescent="0.2">
      <c r="A453" s="215">
        <v>44460</v>
      </c>
      <c r="B453" s="216">
        <v>72</v>
      </c>
    </row>
    <row r="454" spans="1:2" x14ac:dyDescent="0.2">
      <c r="A454" s="215">
        <v>44461</v>
      </c>
      <c r="B454" s="216">
        <v>70.099999999999994</v>
      </c>
    </row>
    <row r="455" spans="1:2" x14ac:dyDescent="0.2">
      <c r="A455" s="215">
        <v>44462</v>
      </c>
      <c r="B455" s="216">
        <v>67.03</v>
      </c>
    </row>
    <row r="456" spans="1:2" x14ac:dyDescent="0.2">
      <c r="A456" s="215">
        <v>44463</v>
      </c>
      <c r="B456" s="216">
        <v>68.349999999999994</v>
      </c>
    </row>
    <row r="457" spans="1:2" x14ac:dyDescent="0.2">
      <c r="A457" s="215">
        <v>44466</v>
      </c>
      <c r="B457" s="216">
        <v>75.98</v>
      </c>
    </row>
    <row r="458" spans="1:2" x14ac:dyDescent="0.2">
      <c r="A458" s="215">
        <v>44467</v>
      </c>
      <c r="B458" s="216">
        <v>79</v>
      </c>
    </row>
    <row r="459" spans="1:2" x14ac:dyDescent="0.2">
      <c r="A459" s="215">
        <v>44468</v>
      </c>
      <c r="B459" s="216">
        <v>80</v>
      </c>
    </row>
    <row r="460" spans="1:2" x14ac:dyDescent="0.2">
      <c r="A460" s="215">
        <v>44469</v>
      </c>
      <c r="B460" s="216">
        <v>93.15</v>
      </c>
    </row>
    <row r="461" spans="1:2" x14ac:dyDescent="0.2">
      <c r="A461" s="215">
        <v>44470</v>
      </c>
      <c r="B461" s="216">
        <v>87.6</v>
      </c>
    </row>
    <row r="462" spans="1:2" x14ac:dyDescent="0.2">
      <c r="A462" s="215">
        <v>44473</v>
      </c>
      <c r="B462" s="216">
        <v>89.4</v>
      </c>
    </row>
    <row r="463" spans="1:2" x14ac:dyDescent="0.2">
      <c r="A463" s="215">
        <v>44474</v>
      </c>
      <c r="B463" s="216">
        <v>115.8</v>
      </c>
    </row>
    <row r="464" spans="1:2" x14ac:dyDescent="0.2">
      <c r="A464" s="215">
        <v>44475</v>
      </c>
      <c r="B464" s="216">
        <v>100.3</v>
      </c>
    </row>
    <row r="465" spans="1:2" x14ac:dyDescent="0.2">
      <c r="A465" s="215">
        <v>44476</v>
      </c>
      <c r="B465" s="216">
        <v>91.9</v>
      </c>
    </row>
    <row r="466" spans="1:2" x14ac:dyDescent="0.2">
      <c r="A466" s="215">
        <v>44477</v>
      </c>
      <c r="B466" s="216">
        <v>79.78</v>
      </c>
    </row>
    <row r="467" spans="1:2" x14ac:dyDescent="0.2">
      <c r="A467" s="215">
        <v>44480</v>
      </c>
      <c r="B467" s="216">
        <v>84</v>
      </c>
    </row>
    <row r="468" spans="1:2" x14ac:dyDescent="0.2">
      <c r="A468" s="215">
        <v>44481</v>
      </c>
      <c r="B468" s="216">
        <v>85.1</v>
      </c>
    </row>
    <row r="469" spans="1:2" x14ac:dyDescent="0.2">
      <c r="A469" s="215">
        <v>44482</v>
      </c>
      <c r="B469" s="216">
        <v>91.5</v>
      </c>
    </row>
    <row r="470" spans="1:2" x14ac:dyDescent="0.2">
      <c r="A470" s="215">
        <v>44483</v>
      </c>
      <c r="B470" s="216">
        <v>99.45</v>
      </c>
    </row>
    <row r="471" spans="1:2" x14ac:dyDescent="0.2">
      <c r="A471" s="215">
        <v>44484</v>
      </c>
      <c r="B471" s="216">
        <v>87</v>
      </c>
    </row>
    <row r="472" spans="1:2" x14ac:dyDescent="0.2">
      <c r="A472" s="215">
        <v>44487</v>
      </c>
      <c r="B472" s="216">
        <v>85.2</v>
      </c>
    </row>
    <row r="473" spans="1:2" x14ac:dyDescent="0.2">
      <c r="A473" s="215">
        <v>44488</v>
      </c>
      <c r="B473" s="216">
        <v>84.7</v>
      </c>
    </row>
    <row r="474" spans="1:2" x14ac:dyDescent="0.2">
      <c r="A474" s="215">
        <v>44489</v>
      </c>
      <c r="B474" s="216">
        <v>90.5</v>
      </c>
    </row>
    <row r="475" spans="1:2" x14ac:dyDescent="0.2">
      <c r="A475" s="215">
        <v>44490</v>
      </c>
      <c r="B475" s="216">
        <v>86.2</v>
      </c>
    </row>
    <row r="476" spans="1:2" x14ac:dyDescent="0.2">
      <c r="A476" s="215">
        <v>44491</v>
      </c>
      <c r="B476" s="216">
        <v>87.05</v>
      </c>
    </row>
    <row r="477" spans="1:2" x14ac:dyDescent="0.2">
      <c r="A477" s="215">
        <v>44494</v>
      </c>
      <c r="B477" s="216">
        <v>89</v>
      </c>
    </row>
    <row r="478" spans="1:2" x14ac:dyDescent="0.2">
      <c r="A478" s="215">
        <v>44495</v>
      </c>
      <c r="B478" s="216">
        <v>87.83</v>
      </c>
    </row>
    <row r="479" spans="1:2" x14ac:dyDescent="0.2">
      <c r="A479" s="215">
        <v>44496</v>
      </c>
      <c r="B479" s="216">
        <v>84.95</v>
      </c>
    </row>
    <row r="480" spans="1:2" x14ac:dyDescent="0.2">
      <c r="A480" s="215">
        <v>44497</v>
      </c>
      <c r="B480" s="216">
        <v>74</v>
      </c>
    </row>
  </sheetData>
  <pageMargins left="0.7" right="0.7" top="0.75" bottom="0.75" header="0.3" footer="0.3"/>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25E24FA-E312-4E5B-A259-63CABA6337A0}">
  <dimension ref="A1:E31"/>
  <sheetViews>
    <sheetView workbookViewId="0"/>
  </sheetViews>
  <sheetFormatPr defaultRowHeight="12.6" x14ac:dyDescent="0.2"/>
  <cols>
    <col min="1" max="1" width="42.54296875" bestFit="1" customWidth="1"/>
    <col min="2" max="2" width="10.81640625" bestFit="1" customWidth="1"/>
    <col min="3" max="3" width="10.81640625" customWidth="1"/>
    <col min="4" max="4" width="28.08984375" bestFit="1" customWidth="1"/>
    <col min="6" max="6" width="11.81640625" bestFit="1" customWidth="1"/>
    <col min="7" max="7" width="11.90625" bestFit="1" customWidth="1"/>
  </cols>
  <sheetData>
    <row r="1" spans="1:5" s="13" customFormat="1" x14ac:dyDescent="0.2">
      <c r="A1" s="13" t="s">
        <v>438</v>
      </c>
    </row>
    <row r="2" spans="1:5" s="13" customFormat="1" x14ac:dyDescent="0.2">
      <c r="A2" s="13" t="s">
        <v>439</v>
      </c>
    </row>
    <row r="3" spans="1:5" s="13" customFormat="1" x14ac:dyDescent="0.2">
      <c r="A3" s="13" t="s">
        <v>440</v>
      </c>
    </row>
    <row r="4" spans="1:5" s="13" customFormat="1" x14ac:dyDescent="0.2">
      <c r="A4" s="13" t="s">
        <v>441</v>
      </c>
    </row>
    <row r="5" spans="1:5" s="13" customFormat="1" x14ac:dyDescent="0.2">
      <c r="A5" s="13" t="s">
        <v>235</v>
      </c>
    </row>
    <row r="6" spans="1:5" s="13" customFormat="1" x14ac:dyDescent="0.2">
      <c r="A6" s="13" t="s">
        <v>442</v>
      </c>
    </row>
    <row r="7" spans="1:5" s="13" customFormat="1" x14ac:dyDescent="0.2"/>
    <row r="8" spans="1:5" s="13" customFormat="1" x14ac:dyDescent="0.2">
      <c r="A8" s="13" t="s">
        <v>80</v>
      </c>
      <c r="B8" s="221">
        <v>0.82915035995432629</v>
      </c>
      <c r="C8" s="19"/>
      <c r="D8" s="13" t="s">
        <v>79</v>
      </c>
      <c r="E8" s="221">
        <v>0.1126357548151079</v>
      </c>
    </row>
    <row r="9" spans="1:5" s="13" customFormat="1" x14ac:dyDescent="0.2">
      <c r="A9" s="13" t="s">
        <v>82</v>
      </c>
      <c r="B9" s="221">
        <v>6.0587063354934856E-2</v>
      </c>
      <c r="C9" s="19"/>
      <c r="D9" s="13" t="s">
        <v>81</v>
      </c>
      <c r="E9" s="221">
        <v>8.9242794804693437E-2</v>
      </c>
    </row>
    <row r="10" spans="1:5" s="13" customFormat="1" x14ac:dyDescent="0.2">
      <c r="A10" s="13" t="s">
        <v>84</v>
      </c>
      <c r="B10" s="221">
        <v>0.11026257669073891</v>
      </c>
      <c r="C10" s="19"/>
      <c r="D10" s="13" t="s">
        <v>83</v>
      </c>
      <c r="E10" s="221">
        <v>6.6131566095678662E-2</v>
      </c>
    </row>
    <row r="11" spans="1:5" s="13" customFormat="1" x14ac:dyDescent="0.2">
      <c r="D11" s="13" t="s">
        <v>85</v>
      </c>
      <c r="E11" s="221">
        <v>5.2889678307726153E-2</v>
      </c>
    </row>
    <row r="12" spans="1:5" s="13" customFormat="1" x14ac:dyDescent="0.2">
      <c r="D12" s="13" t="s">
        <v>292</v>
      </c>
      <c r="E12" s="221">
        <v>4.255841664777283E-2</v>
      </c>
    </row>
    <row r="13" spans="1:5" s="13" customFormat="1" x14ac:dyDescent="0.2">
      <c r="D13" s="13" t="s">
        <v>86</v>
      </c>
      <c r="E13" s="221">
        <v>3.7284600141525071E-2</v>
      </c>
    </row>
    <row r="14" spans="1:5" s="13" customFormat="1" x14ac:dyDescent="0.2">
      <c r="D14" s="13" t="s">
        <v>87</v>
      </c>
      <c r="E14" s="221">
        <v>3.6755215267911569E-2</v>
      </c>
    </row>
    <row r="15" spans="1:5" s="13" customFormat="1" x14ac:dyDescent="0.2">
      <c r="D15" s="13" t="s">
        <v>88</v>
      </c>
      <c r="E15" s="221">
        <v>3.6266435669116207E-2</v>
      </c>
    </row>
    <row r="16" spans="1:5" s="13" customFormat="1" x14ac:dyDescent="0.2">
      <c r="D16" s="13" t="s">
        <v>89</v>
      </c>
      <c r="E16" s="221">
        <v>2.0921394360613223E-2</v>
      </c>
    </row>
    <row r="17" spans="4:5" s="13" customFormat="1" x14ac:dyDescent="0.2">
      <c r="D17" s="13" t="s">
        <v>90</v>
      </c>
      <c r="E17" s="221">
        <v>1.5501293527390636E-2</v>
      </c>
    </row>
    <row r="18" spans="4:5" s="13" customFormat="1" x14ac:dyDescent="0.2">
      <c r="D18" s="17" t="s">
        <v>293</v>
      </c>
      <c r="E18" s="221">
        <v>0.4898128503624643</v>
      </c>
    </row>
    <row r="19" spans="4:5" s="13" customFormat="1" x14ac:dyDescent="0.2"/>
    <row r="20" spans="4:5" s="13" customFormat="1" x14ac:dyDescent="0.2"/>
    <row r="21" spans="4:5" s="13" customFormat="1" x14ac:dyDescent="0.2"/>
    <row r="22" spans="4:5" s="13" customFormat="1" x14ac:dyDescent="0.2"/>
    <row r="23" spans="4:5" s="13" customFormat="1" x14ac:dyDescent="0.2"/>
    <row r="24" spans="4:5" s="13" customFormat="1" x14ac:dyDescent="0.2"/>
    <row r="25" spans="4:5" s="13" customFormat="1" x14ac:dyDescent="0.2"/>
    <row r="26" spans="4:5" s="13" customFormat="1" x14ac:dyDescent="0.2"/>
    <row r="27" spans="4:5" s="13" customFormat="1" x14ac:dyDescent="0.2"/>
    <row r="28" spans="4:5" s="13" customFormat="1" x14ac:dyDescent="0.2"/>
    <row r="29" spans="4:5" s="13" customFormat="1" x14ac:dyDescent="0.2"/>
    <row r="30" spans="4:5" s="13" customFormat="1" x14ac:dyDescent="0.2"/>
    <row r="31" spans="4:5" s="13" customFormat="1" x14ac:dyDescent="0.2"/>
  </sheetData>
  <pageMargins left="0.7" right="0.7" top="0.75" bottom="0.75" header="0.3" footer="0.3"/>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2D27960-E651-46DD-9FE3-ACA106BE3E9A}">
  <dimension ref="A1:E16"/>
  <sheetViews>
    <sheetView workbookViewId="0"/>
  </sheetViews>
  <sheetFormatPr defaultColWidth="8.7265625" defaultRowHeight="12.6" x14ac:dyDescent="0.2"/>
  <cols>
    <col min="1" max="1" width="14.26953125" style="26" customWidth="1"/>
    <col min="2" max="2" width="24.08984375" style="26" bestFit="1" customWidth="1"/>
    <col min="3" max="3" width="13.7265625" style="26" bestFit="1" customWidth="1"/>
    <col min="4" max="5" width="8.7265625" style="26"/>
    <col min="6" max="6" width="11.90625" style="26" bestFit="1" customWidth="1"/>
    <col min="7" max="16384" width="8.7265625" style="26"/>
  </cols>
  <sheetData>
    <row r="1" spans="1:5" x14ac:dyDescent="0.2">
      <c r="A1" s="26" t="s">
        <v>295</v>
      </c>
    </row>
    <row r="2" spans="1:5" x14ac:dyDescent="0.2">
      <c r="A2" s="26" t="s">
        <v>296</v>
      </c>
    </row>
    <row r="3" spans="1:5" x14ac:dyDescent="0.2">
      <c r="A3" s="26" t="s">
        <v>297</v>
      </c>
    </row>
    <row r="4" spans="1:5" x14ac:dyDescent="0.2">
      <c r="A4" s="26" t="s">
        <v>285</v>
      </c>
    </row>
    <row r="5" spans="1:5" x14ac:dyDescent="0.2">
      <c r="A5" s="26" t="s">
        <v>298</v>
      </c>
    </row>
    <row r="7" spans="1:5" x14ac:dyDescent="0.2">
      <c r="B7" s="27" t="s">
        <v>91</v>
      </c>
      <c r="C7" s="27" t="s">
        <v>92</v>
      </c>
    </row>
    <row r="8" spans="1:5" x14ac:dyDescent="0.2">
      <c r="A8" s="86" t="s">
        <v>294</v>
      </c>
      <c r="B8" s="85">
        <v>0.12867618387456403</v>
      </c>
      <c r="C8" s="85">
        <v>0.1388592544944254</v>
      </c>
      <c r="D8" s="87"/>
      <c r="E8" s="87"/>
    </row>
    <row r="9" spans="1:5" x14ac:dyDescent="0.2">
      <c r="A9" s="86" t="s">
        <v>299</v>
      </c>
      <c r="B9" s="85">
        <v>0.13023064013027644</v>
      </c>
      <c r="C9" s="85">
        <v>0.15036421264899166</v>
      </c>
      <c r="D9" s="87"/>
      <c r="E9" s="87"/>
    </row>
    <row r="10" spans="1:5" x14ac:dyDescent="0.2">
      <c r="A10" s="86" t="s">
        <v>93</v>
      </c>
      <c r="B10" s="85">
        <v>0.24619260684512295</v>
      </c>
      <c r="C10" s="85">
        <v>0.21911283071803989</v>
      </c>
      <c r="D10" s="87"/>
      <c r="E10" s="87"/>
    </row>
    <row r="11" spans="1:5" x14ac:dyDescent="0.2">
      <c r="A11" s="86" t="s">
        <v>94</v>
      </c>
      <c r="B11" s="85">
        <v>0.18944624168242999</v>
      </c>
      <c r="C11" s="85">
        <v>0.11592551073432153</v>
      </c>
      <c r="D11" s="87"/>
      <c r="E11" s="87"/>
    </row>
    <row r="12" spans="1:5" x14ac:dyDescent="0.2">
      <c r="A12" s="86" t="s">
        <v>95</v>
      </c>
      <c r="B12" s="85">
        <v>0.13940035008339066</v>
      </c>
      <c r="C12" s="85">
        <v>0.13725924253233163</v>
      </c>
      <c r="D12" s="87"/>
      <c r="E12" s="87"/>
    </row>
    <row r="13" spans="1:5" x14ac:dyDescent="0.2">
      <c r="A13" s="86" t="s">
        <v>96</v>
      </c>
      <c r="B13" s="85">
        <v>5.9831554957861292E-2</v>
      </c>
      <c r="C13" s="85">
        <v>7.1136346748502846E-2</v>
      </c>
      <c r="D13" s="87"/>
      <c r="E13" s="87"/>
    </row>
    <row r="14" spans="1:5" x14ac:dyDescent="0.2">
      <c r="A14" s="86" t="s">
        <v>97</v>
      </c>
      <c r="B14" s="85">
        <v>4.7527450343176382E-2</v>
      </c>
      <c r="C14" s="85">
        <v>4.4122814731064483E-2</v>
      </c>
      <c r="D14" s="87"/>
      <c r="E14" s="87"/>
    </row>
    <row r="15" spans="1:5" x14ac:dyDescent="0.2">
      <c r="A15" s="86" t="s">
        <v>98</v>
      </c>
      <c r="B15" s="85">
        <v>5.8694972083178261E-2</v>
      </c>
      <c r="C15" s="85">
        <v>0.12321978739232256</v>
      </c>
      <c r="D15" s="87"/>
      <c r="E15" s="87"/>
    </row>
    <row r="16" spans="1:5" x14ac:dyDescent="0.2">
      <c r="A16" s="86"/>
      <c r="B16" s="21"/>
      <c r="C16" s="21"/>
      <c r="D16" s="87"/>
      <c r="E16" s="87"/>
    </row>
  </sheetData>
  <pageMargins left="0.7" right="0.7" top="0.75" bottom="0.75" header="0.3" footer="0.3"/>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A3F54A1-CB15-4E06-B81D-D78D8F3127F7}">
  <dimension ref="A1:E48"/>
  <sheetViews>
    <sheetView workbookViewId="0"/>
  </sheetViews>
  <sheetFormatPr defaultColWidth="7.6328125" defaultRowHeight="12.6" x14ac:dyDescent="0.2"/>
  <cols>
    <col min="1" max="1" width="7.6328125" style="88"/>
    <col min="2" max="2" width="11.6328125" style="88" bestFit="1" customWidth="1"/>
    <col min="3" max="3" width="14.453125" style="88" customWidth="1"/>
    <col min="4" max="4" width="16.453125" style="88" customWidth="1"/>
    <col min="5" max="16384" width="7.6328125" style="88"/>
  </cols>
  <sheetData>
    <row r="1" spans="1:5" x14ac:dyDescent="0.2">
      <c r="A1" s="88" t="s">
        <v>302</v>
      </c>
    </row>
    <row r="2" spans="1:5" x14ac:dyDescent="0.2">
      <c r="A2" s="88" t="s">
        <v>303</v>
      </c>
    </row>
    <row r="3" spans="1:5" x14ac:dyDescent="0.2">
      <c r="A3" s="88" t="s">
        <v>304</v>
      </c>
    </row>
    <row r="4" spans="1:5" x14ac:dyDescent="0.2">
      <c r="A4" s="88" t="s">
        <v>235</v>
      </c>
    </row>
    <row r="5" spans="1:5" x14ac:dyDescent="0.2">
      <c r="A5" s="88" t="s">
        <v>245</v>
      </c>
    </row>
    <row r="7" spans="1:5" ht="29.4" customHeight="1" x14ac:dyDescent="0.2">
      <c r="C7" s="89" t="s">
        <v>99</v>
      </c>
      <c r="D7" s="89" t="s">
        <v>301</v>
      </c>
    </row>
    <row r="8" spans="1:5" x14ac:dyDescent="0.2">
      <c r="A8" s="237" t="s">
        <v>127</v>
      </c>
      <c r="B8" s="95" t="s">
        <v>128</v>
      </c>
      <c r="C8" s="90">
        <v>1.1329327184270731E-2</v>
      </c>
      <c r="D8" s="90">
        <v>0.1153609527257972</v>
      </c>
      <c r="E8" s="91"/>
    </row>
    <row r="9" spans="1:5" x14ac:dyDescent="0.2">
      <c r="A9" s="237"/>
      <c r="B9" s="95" t="s">
        <v>129</v>
      </c>
      <c r="C9" s="90">
        <v>6.6474995287960637E-3</v>
      </c>
      <c r="D9" s="90">
        <v>6.0436150373074662E-2</v>
      </c>
      <c r="E9" s="91"/>
    </row>
    <row r="10" spans="1:5" x14ac:dyDescent="0.2">
      <c r="A10" s="237"/>
      <c r="B10" s="95" t="s">
        <v>130</v>
      </c>
      <c r="C10" s="90">
        <v>4.8952177804134599E-3</v>
      </c>
      <c r="D10" s="90">
        <v>4.7929138719690317E-2</v>
      </c>
      <c r="E10" s="91"/>
    </row>
    <row r="11" spans="1:5" x14ac:dyDescent="0.2">
      <c r="A11" s="237"/>
      <c r="B11" s="95" t="s">
        <v>131</v>
      </c>
      <c r="C11" s="90">
        <v>4.5820832147812794E-3</v>
      </c>
      <c r="D11" s="90">
        <v>4.4794227357435719E-2</v>
      </c>
      <c r="E11" s="91"/>
    </row>
    <row r="12" spans="1:5" x14ac:dyDescent="0.2">
      <c r="A12" s="237"/>
      <c r="B12" s="95" t="s">
        <v>132</v>
      </c>
      <c r="C12" s="90">
        <v>4.4475288834311226E-3</v>
      </c>
      <c r="D12" s="90">
        <v>4.1941815364456937E-2</v>
      </c>
      <c r="E12" s="91"/>
    </row>
    <row r="13" spans="1:5" x14ac:dyDescent="0.2">
      <c r="A13" s="237"/>
      <c r="B13" s="95" t="s">
        <v>133</v>
      </c>
      <c r="C13" s="90">
        <v>5.2136301551928407E-3</v>
      </c>
      <c r="D13" s="90">
        <v>3.5723013987537487E-2</v>
      </c>
      <c r="E13" s="91"/>
    </row>
    <row r="14" spans="1:5" x14ac:dyDescent="0.2">
      <c r="A14" s="237"/>
      <c r="B14" s="95" t="s">
        <v>134</v>
      </c>
      <c r="C14" s="90">
        <v>1.2632898884346429E-2</v>
      </c>
      <c r="D14" s="90">
        <v>6.2857585463541574E-2</v>
      </c>
      <c r="E14" s="91"/>
    </row>
    <row r="15" spans="1:5" x14ac:dyDescent="0.2">
      <c r="A15" s="237"/>
      <c r="B15" s="95" t="s">
        <v>135</v>
      </c>
      <c r="C15" s="90">
        <v>1.4821265766975881E-2</v>
      </c>
      <c r="D15" s="90">
        <v>9.1881405772416491E-2</v>
      </c>
      <c r="E15" s="91"/>
    </row>
    <row r="16" spans="1:5" x14ac:dyDescent="0.2">
      <c r="A16" s="237"/>
      <c r="B16" s="95" t="s">
        <v>136</v>
      </c>
      <c r="C16" s="90">
        <v>2.162400170991757E-2</v>
      </c>
      <c r="D16" s="90">
        <v>0.17852073610257799</v>
      </c>
      <c r="E16" s="91"/>
    </row>
    <row r="17" spans="1:5" x14ac:dyDescent="0.2">
      <c r="A17" s="237"/>
      <c r="B17" s="95" t="s">
        <v>137</v>
      </c>
      <c r="C17" s="90">
        <v>2.9359174042398292E-2</v>
      </c>
      <c r="D17" s="90">
        <v>0.20140548111804171</v>
      </c>
      <c r="E17" s="91"/>
    </row>
    <row r="18" spans="1:5" x14ac:dyDescent="0.2">
      <c r="A18" s="88" t="s">
        <v>60</v>
      </c>
      <c r="B18" s="95" t="s">
        <v>60</v>
      </c>
      <c r="C18" s="90"/>
      <c r="D18" s="90"/>
      <c r="E18" s="91"/>
    </row>
    <row r="19" spans="1:5" x14ac:dyDescent="0.2">
      <c r="A19" s="238" t="s">
        <v>138</v>
      </c>
      <c r="B19" s="96" t="s">
        <v>128</v>
      </c>
      <c r="C19" s="222">
        <v>1.0283537775750711E-2</v>
      </c>
      <c r="D19" s="222"/>
      <c r="E19" s="93"/>
    </row>
    <row r="20" spans="1:5" x14ac:dyDescent="0.2">
      <c r="A20" s="238"/>
      <c r="B20" s="96" t="s">
        <v>129</v>
      </c>
      <c r="C20" s="222">
        <v>7.0435260011475834E-3</v>
      </c>
      <c r="D20" s="222"/>
      <c r="E20" s="93"/>
    </row>
    <row r="21" spans="1:5" x14ac:dyDescent="0.2">
      <c r="A21" s="238"/>
      <c r="B21" s="96" t="s">
        <v>130</v>
      </c>
      <c r="C21" s="222">
        <v>5.3873340204282569E-3</v>
      </c>
      <c r="D21" s="222"/>
      <c r="E21" s="93"/>
    </row>
    <row r="22" spans="1:5" x14ac:dyDescent="0.2">
      <c r="A22" s="238"/>
      <c r="B22" s="96" t="s">
        <v>131</v>
      </c>
      <c r="C22" s="222">
        <v>5.2981213093523712E-3</v>
      </c>
      <c r="D22" s="222"/>
      <c r="E22" s="93"/>
    </row>
    <row r="23" spans="1:5" x14ac:dyDescent="0.2">
      <c r="A23" s="238"/>
      <c r="B23" s="96" t="s">
        <v>132</v>
      </c>
      <c r="C23" s="222">
        <v>7.419146329867502E-3</v>
      </c>
      <c r="D23" s="222"/>
      <c r="E23" s="93"/>
    </row>
    <row r="24" spans="1:5" x14ac:dyDescent="0.2">
      <c r="A24" s="238"/>
      <c r="B24" s="96" t="s">
        <v>133</v>
      </c>
      <c r="C24" s="222">
        <v>6.3398857146325094E-3</v>
      </c>
      <c r="D24" s="222"/>
      <c r="E24" s="93"/>
    </row>
    <row r="25" spans="1:5" x14ac:dyDescent="0.2">
      <c r="A25" s="238"/>
      <c r="B25" s="96" t="s">
        <v>134</v>
      </c>
      <c r="C25" s="222">
        <v>9.7792189961628945E-3</v>
      </c>
      <c r="D25" s="222"/>
      <c r="E25" s="93"/>
    </row>
    <row r="26" spans="1:5" x14ac:dyDescent="0.2">
      <c r="A26" s="238"/>
      <c r="B26" s="96" t="s">
        <v>135</v>
      </c>
      <c r="C26" s="222">
        <v>8.0489062219423878E-3</v>
      </c>
      <c r="D26" s="222"/>
      <c r="E26" s="93"/>
    </row>
    <row r="27" spans="1:5" x14ac:dyDescent="0.2">
      <c r="A27" s="238"/>
      <c r="B27" s="96" t="s">
        <v>139</v>
      </c>
      <c r="C27" s="222">
        <v>1.3325451112908461E-2</v>
      </c>
      <c r="D27" s="222"/>
      <c r="E27" s="93"/>
    </row>
    <row r="28" spans="1:5" x14ac:dyDescent="0.2">
      <c r="A28" s="92" t="s">
        <v>60</v>
      </c>
      <c r="B28" s="96" t="s">
        <v>60</v>
      </c>
      <c r="C28" s="222"/>
      <c r="D28" s="222"/>
      <c r="E28" s="93"/>
    </row>
    <row r="29" spans="1:5" x14ac:dyDescent="0.2">
      <c r="A29" s="238" t="s">
        <v>140</v>
      </c>
      <c r="B29" s="96" t="s">
        <v>141</v>
      </c>
      <c r="C29" s="222">
        <v>9.6912064256829186E-3</v>
      </c>
      <c r="D29" s="222">
        <v>6.1588205455541833E-2</v>
      </c>
      <c r="E29" s="93"/>
    </row>
    <row r="30" spans="1:5" x14ac:dyDescent="0.2">
      <c r="A30" s="238"/>
      <c r="B30" s="96" t="s">
        <v>142</v>
      </c>
      <c r="C30" s="222">
        <v>7.0153564358416201E-3</v>
      </c>
      <c r="D30" s="222">
        <v>5.2181505865952167E-2</v>
      </c>
      <c r="E30" s="93"/>
    </row>
    <row r="31" spans="1:5" x14ac:dyDescent="0.2">
      <c r="A31" s="238"/>
      <c r="B31" s="96" t="s">
        <v>143</v>
      </c>
      <c r="C31" s="222">
        <v>7.1193804725201938E-3</v>
      </c>
      <c r="D31" s="222">
        <v>6.6055672115561445E-2</v>
      </c>
      <c r="E31" s="93"/>
    </row>
    <row r="32" spans="1:5" x14ac:dyDescent="0.2">
      <c r="A32" s="238"/>
      <c r="B32" s="96" t="s">
        <v>144</v>
      </c>
      <c r="C32" s="222">
        <v>7.3539198497342322E-3</v>
      </c>
      <c r="D32" s="222">
        <v>6.6235325416275165E-2</v>
      </c>
      <c r="E32" s="93"/>
    </row>
    <row r="33" spans="1:5" x14ac:dyDescent="0.2">
      <c r="A33" s="238"/>
      <c r="B33" s="96" t="s">
        <v>145</v>
      </c>
      <c r="C33" s="222">
        <v>7.2671381759568674E-3</v>
      </c>
      <c r="D33" s="222">
        <v>4.378722299829934E-2</v>
      </c>
      <c r="E33" s="93"/>
    </row>
    <row r="34" spans="1:5" x14ac:dyDescent="0.2">
      <c r="A34" s="238"/>
      <c r="B34" s="96" t="s">
        <v>146</v>
      </c>
      <c r="C34" s="222">
        <v>6.2496675415020997E-3</v>
      </c>
      <c r="D34" s="222">
        <v>3.6942775790884792E-2</v>
      </c>
      <c r="E34" s="93"/>
    </row>
    <row r="35" spans="1:5" x14ac:dyDescent="0.2">
      <c r="A35" s="238"/>
      <c r="B35" s="96" t="s">
        <v>147</v>
      </c>
      <c r="C35" s="222">
        <v>6.5058598881653027E-3</v>
      </c>
      <c r="D35" s="222">
        <v>3.42401121927964E-2</v>
      </c>
      <c r="E35" s="93"/>
    </row>
    <row r="36" spans="1:5" x14ac:dyDescent="0.2">
      <c r="A36" s="238"/>
      <c r="B36" s="96" t="s">
        <v>148</v>
      </c>
      <c r="C36" s="222">
        <v>5.0708894971057657E-3</v>
      </c>
      <c r="D36" s="222">
        <v>2.8467697478970828E-2</v>
      </c>
      <c r="E36" s="93"/>
    </row>
    <row r="37" spans="1:5" x14ac:dyDescent="0.2">
      <c r="A37" s="238"/>
      <c r="B37" s="96" t="s">
        <v>149</v>
      </c>
      <c r="C37" s="222">
        <v>1.253838075648204E-2</v>
      </c>
      <c r="D37" s="222">
        <v>3.5613671421478997E-2</v>
      </c>
      <c r="E37" s="93"/>
    </row>
    <row r="38" spans="1:5" x14ac:dyDescent="0.2">
      <c r="A38" s="238"/>
      <c r="B38" s="96" t="s">
        <v>150</v>
      </c>
      <c r="C38" s="222">
        <v>1.335422562969437E-2</v>
      </c>
      <c r="D38" s="222">
        <v>4.6950639712842433E-2</v>
      </c>
      <c r="E38" s="93"/>
    </row>
    <row r="39" spans="1:5" x14ac:dyDescent="0.2">
      <c r="A39" s="238"/>
      <c r="B39" s="96" t="s">
        <v>300</v>
      </c>
      <c r="C39" s="222">
        <v>1.283141532105204E-2</v>
      </c>
      <c r="D39" s="222">
        <v>5.2572101232856737E-2</v>
      </c>
      <c r="E39" s="93"/>
    </row>
    <row r="40" spans="1:5" x14ac:dyDescent="0.2">
      <c r="A40" s="92" t="s">
        <v>60</v>
      </c>
      <c r="B40" s="92" t="s">
        <v>60</v>
      </c>
      <c r="C40" s="93"/>
      <c r="D40" s="93"/>
      <c r="E40" s="93"/>
    </row>
    <row r="41" spans="1:5" x14ac:dyDescent="0.2">
      <c r="A41" s="94"/>
      <c r="B41" s="92"/>
      <c r="C41" s="93"/>
      <c r="D41" s="93"/>
      <c r="E41" s="93"/>
    </row>
    <row r="42" spans="1:5" x14ac:dyDescent="0.2">
      <c r="A42" s="94"/>
      <c r="B42" s="92"/>
      <c r="C42" s="93"/>
      <c r="D42" s="93"/>
      <c r="E42" s="93"/>
    </row>
    <row r="43" spans="1:5" x14ac:dyDescent="0.2">
      <c r="A43" s="94"/>
      <c r="B43" s="92"/>
      <c r="C43" s="93"/>
      <c r="D43" s="93"/>
      <c r="E43" s="93"/>
    </row>
    <row r="44" spans="1:5" x14ac:dyDescent="0.2">
      <c r="A44" s="92"/>
      <c r="B44" s="92"/>
      <c r="C44" s="92"/>
      <c r="D44" s="92"/>
      <c r="E44" s="92"/>
    </row>
    <row r="45" spans="1:5" x14ac:dyDescent="0.2">
      <c r="A45" s="92"/>
      <c r="B45" s="92"/>
      <c r="C45" s="92"/>
      <c r="D45" s="92"/>
      <c r="E45" s="92"/>
    </row>
    <row r="46" spans="1:5" x14ac:dyDescent="0.2">
      <c r="A46" s="92"/>
      <c r="B46" s="92"/>
      <c r="C46" s="92"/>
      <c r="D46" s="92"/>
      <c r="E46" s="92"/>
    </row>
    <row r="47" spans="1:5" x14ac:dyDescent="0.2">
      <c r="A47" s="92"/>
      <c r="B47" s="92"/>
      <c r="C47" s="92"/>
      <c r="D47" s="92"/>
      <c r="E47" s="92"/>
    </row>
    <row r="48" spans="1:5" x14ac:dyDescent="0.2">
      <c r="A48" s="92"/>
      <c r="B48" s="92"/>
      <c r="C48" s="92"/>
      <c r="D48" s="92"/>
      <c r="E48" s="92"/>
    </row>
  </sheetData>
  <mergeCells count="3">
    <mergeCell ref="A8:A17"/>
    <mergeCell ref="A19:A27"/>
    <mergeCell ref="A29:A39"/>
  </mergeCells>
  <pageMargins left="0.7" right="0.7" top="0.75" bottom="0.75" header="0.3" footer="0.3"/>
  <pageSetup paperSize="9" orientation="portrait" r:id="rId1"/>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488A044-5397-41F4-8533-D0AF309AB400}">
  <dimension ref="A1:E31"/>
  <sheetViews>
    <sheetView workbookViewId="0"/>
  </sheetViews>
  <sheetFormatPr defaultColWidth="9" defaultRowHeight="12.6" x14ac:dyDescent="0.2"/>
  <cols>
    <col min="1" max="1" width="13.36328125" style="97" bestFit="1" customWidth="1"/>
    <col min="2" max="2" width="9.90625" style="97" customWidth="1"/>
    <col min="3" max="16384" width="9" style="97"/>
  </cols>
  <sheetData>
    <row r="1" spans="1:5" x14ac:dyDescent="0.2">
      <c r="A1" s="97" t="s">
        <v>306</v>
      </c>
    </row>
    <row r="2" spans="1:5" x14ac:dyDescent="0.2">
      <c r="A2" s="100" t="s">
        <v>307</v>
      </c>
    </row>
    <row r="3" spans="1:5" s="104" customFormat="1" x14ac:dyDescent="0.2">
      <c r="A3" s="104" t="s">
        <v>443</v>
      </c>
    </row>
    <row r="4" spans="1:5" x14ac:dyDescent="0.2">
      <c r="A4" s="97" t="s">
        <v>308</v>
      </c>
    </row>
    <row r="6" spans="1:5" x14ac:dyDescent="0.2">
      <c r="B6" s="104"/>
    </row>
    <row r="7" spans="1:5" x14ac:dyDescent="0.2">
      <c r="A7" s="97" t="s">
        <v>35</v>
      </c>
      <c r="B7" s="98">
        <v>124.35962680237489</v>
      </c>
    </row>
    <row r="8" spans="1:5" x14ac:dyDescent="0.2">
      <c r="A8" s="97" t="s">
        <v>115</v>
      </c>
      <c r="B8" s="98">
        <v>114.13092046470064</v>
      </c>
      <c r="E8" s="104"/>
    </row>
    <row r="9" spans="1:5" x14ac:dyDescent="0.2">
      <c r="A9" s="97" t="s">
        <v>124</v>
      </c>
      <c r="B9" s="98">
        <v>112.92277851860833</v>
      </c>
    </row>
    <row r="10" spans="1:5" x14ac:dyDescent="0.2">
      <c r="A10" s="97" t="s">
        <v>114</v>
      </c>
      <c r="B10" s="98">
        <v>109.84244670991659</v>
      </c>
    </row>
    <row r="11" spans="1:5" x14ac:dyDescent="0.2">
      <c r="A11" s="97" t="s">
        <v>126</v>
      </c>
      <c r="B11" s="98">
        <v>109.72465581977471</v>
      </c>
    </row>
    <row r="12" spans="1:5" x14ac:dyDescent="0.2">
      <c r="A12" s="97" t="s">
        <v>110</v>
      </c>
      <c r="B12" s="98">
        <v>105.19377539894934</v>
      </c>
    </row>
    <row r="13" spans="1:5" x14ac:dyDescent="0.2">
      <c r="A13" s="97" t="s">
        <v>119</v>
      </c>
      <c r="B13" s="98">
        <v>104.65944022002911</v>
      </c>
    </row>
    <row r="14" spans="1:5" x14ac:dyDescent="0.2">
      <c r="A14" s="97" t="s">
        <v>305</v>
      </c>
      <c r="B14" s="98">
        <v>104.53502735133226</v>
      </c>
    </row>
    <row r="15" spans="1:5" x14ac:dyDescent="0.2">
      <c r="A15" s="97" t="s">
        <v>111</v>
      </c>
      <c r="B15" s="98">
        <v>104.00650330972012</v>
      </c>
    </row>
    <row r="16" spans="1:5" x14ac:dyDescent="0.2">
      <c r="A16" s="97" t="s">
        <v>107</v>
      </c>
      <c r="B16" s="98">
        <v>102.19566425792108</v>
      </c>
    </row>
    <row r="17" spans="1:2" x14ac:dyDescent="0.2">
      <c r="A17" s="97" t="s">
        <v>109</v>
      </c>
      <c r="B17" s="98">
        <v>100.72821235611933</v>
      </c>
    </row>
    <row r="18" spans="1:2" x14ac:dyDescent="0.2">
      <c r="A18" s="97" t="s">
        <v>105</v>
      </c>
      <c r="B18" s="98">
        <v>96.648436404431365</v>
      </c>
    </row>
    <row r="19" spans="1:2" x14ac:dyDescent="0.2">
      <c r="A19" s="97" t="s">
        <v>125</v>
      </c>
      <c r="B19" s="98">
        <v>95.209713024282578</v>
      </c>
    </row>
    <row r="20" spans="1:2" x14ac:dyDescent="0.2">
      <c r="A20" s="97" t="s">
        <v>117</v>
      </c>
      <c r="B20" s="98">
        <v>94.469317882538846</v>
      </c>
    </row>
    <row r="21" spans="1:2" x14ac:dyDescent="0.2">
      <c r="A21" s="97" t="s">
        <v>112</v>
      </c>
      <c r="B21" s="98">
        <v>92.249565603911591</v>
      </c>
    </row>
    <row r="22" spans="1:2" x14ac:dyDescent="0.2">
      <c r="A22" s="97" t="s">
        <v>121</v>
      </c>
      <c r="B22" s="98">
        <v>92.241236085728545</v>
      </c>
    </row>
    <row r="23" spans="1:2" x14ac:dyDescent="0.2">
      <c r="A23" s="97" t="s">
        <v>106</v>
      </c>
      <c r="B23" s="98">
        <v>91.218786174962787</v>
      </c>
    </row>
    <row r="24" spans="1:2" x14ac:dyDescent="0.2">
      <c r="A24" s="97" t="s">
        <v>120</v>
      </c>
      <c r="B24" s="98">
        <v>90.143062803671043</v>
      </c>
    </row>
    <row r="25" spans="1:2" x14ac:dyDescent="0.2">
      <c r="A25" s="97" t="s">
        <v>113</v>
      </c>
      <c r="B25" s="98">
        <v>87.859335752162991</v>
      </c>
    </row>
    <row r="26" spans="1:2" x14ac:dyDescent="0.2">
      <c r="A26" s="97" t="s">
        <v>123</v>
      </c>
      <c r="B26" s="98">
        <v>87.607142857142861</v>
      </c>
    </row>
    <row r="27" spans="1:2" x14ac:dyDescent="0.2">
      <c r="A27" s="97" t="s">
        <v>122</v>
      </c>
      <c r="B27" s="98">
        <v>86.55147193271165</v>
      </c>
    </row>
    <row r="28" spans="1:2" x14ac:dyDescent="0.2">
      <c r="A28" s="97" t="s">
        <v>116</v>
      </c>
      <c r="B28" s="98">
        <v>85.670147027487744</v>
      </c>
    </row>
    <row r="29" spans="1:2" x14ac:dyDescent="0.2">
      <c r="A29" s="97" t="s">
        <v>108</v>
      </c>
      <c r="B29" s="98">
        <v>83.429575696711026</v>
      </c>
    </row>
    <row r="30" spans="1:2" x14ac:dyDescent="0.2">
      <c r="A30" s="97" t="s">
        <v>34</v>
      </c>
      <c r="B30" s="98">
        <v>70.952628839146286</v>
      </c>
    </row>
    <row r="31" spans="1:2" x14ac:dyDescent="0.2">
      <c r="A31" s="97" t="s">
        <v>118</v>
      </c>
      <c r="B31" s="98">
        <v>66.003159557661931</v>
      </c>
    </row>
  </sheetData>
  <pageMargins left="0.7" right="0.7" top="0.75" bottom="0.75" header="0.3" footer="0.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B8803BA-2F2D-42FF-9744-97FE685FDA6C}">
  <dimension ref="A1:I28"/>
  <sheetViews>
    <sheetView workbookViewId="0"/>
  </sheetViews>
  <sheetFormatPr defaultColWidth="9" defaultRowHeight="12.6" x14ac:dyDescent="0.2"/>
  <cols>
    <col min="1" max="1" width="5.7265625" style="30" bestFit="1" customWidth="1"/>
    <col min="2" max="2" width="14" style="30" bestFit="1" customWidth="1"/>
    <col min="3" max="4" width="23.1796875" style="30" customWidth="1"/>
    <col min="5" max="5" width="11.36328125" style="30" bestFit="1" customWidth="1"/>
    <col min="6" max="6" width="11.453125" style="30" bestFit="1" customWidth="1"/>
    <col min="7" max="7" width="14.36328125" style="30" bestFit="1" customWidth="1"/>
    <col min="8" max="8" width="12.26953125" style="30" bestFit="1" customWidth="1"/>
    <col min="9" max="16384" width="9" style="30"/>
  </cols>
  <sheetData>
    <row r="1" spans="1:9" x14ac:dyDescent="0.2">
      <c r="A1" s="30" t="s">
        <v>228</v>
      </c>
    </row>
    <row r="2" spans="1:9" x14ac:dyDescent="0.2">
      <c r="A2" s="30" t="s">
        <v>229</v>
      </c>
    </row>
    <row r="3" spans="1:9" x14ac:dyDescent="0.2">
      <c r="A3" s="30" t="s">
        <v>230</v>
      </c>
    </row>
    <row r="4" spans="1:9" x14ac:dyDescent="0.2">
      <c r="A4" s="30" t="s">
        <v>231</v>
      </c>
    </row>
    <row r="5" spans="1:9" x14ac:dyDescent="0.2">
      <c r="A5" s="12"/>
      <c r="B5" s="12"/>
      <c r="C5" s="29"/>
      <c r="D5" s="29"/>
    </row>
    <row r="7" spans="1:9" x14ac:dyDescent="0.2">
      <c r="A7" s="33"/>
      <c r="B7" s="33" t="s">
        <v>2</v>
      </c>
      <c r="C7" s="33" t="s">
        <v>223</v>
      </c>
      <c r="D7" s="33" t="s">
        <v>3</v>
      </c>
      <c r="E7" s="34" t="s">
        <v>4</v>
      </c>
      <c r="F7" s="34" t="s">
        <v>5</v>
      </c>
      <c r="G7" s="34" t="s">
        <v>6</v>
      </c>
      <c r="H7" s="34" t="s">
        <v>7</v>
      </c>
      <c r="I7" s="31"/>
    </row>
    <row r="8" spans="1:9" x14ac:dyDescent="0.2">
      <c r="A8" s="32">
        <v>43831</v>
      </c>
      <c r="B8" s="35">
        <v>2.3151326139525752E-2</v>
      </c>
      <c r="C8" s="35">
        <v>1.8579819234757045E-2</v>
      </c>
      <c r="D8" s="35">
        <v>2.1325360106807301E-2</v>
      </c>
      <c r="E8" s="35">
        <v>0.104588654547487</v>
      </c>
      <c r="F8" s="35">
        <v>-2.8769695966024078E-2</v>
      </c>
      <c r="G8" s="35">
        <v>-1.18689957867949E-2</v>
      </c>
      <c r="H8" s="35">
        <v>4.4915570679276096E-2</v>
      </c>
    </row>
    <row r="9" spans="1:9" x14ac:dyDescent="0.2">
      <c r="A9" s="32">
        <v>43862</v>
      </c>
      <c r="B9" s="35">
        <v>3.018199739119698E-2</v>
      </c>
      <c r="C9" s="35">
        <v>2.0185537615127869E-2</v>
      </c>
      <c r="D9" s="35">
        <v>2.8746649301493399E-2</v>
      </c>
      <c r="E9" s="35">
        <v>0.12396564641954932</v>
      </c>
      <c r="F9" s="35">
        <v>-2.9251334213582836E-2</v>
      </c>
      <c r="G9" s="35">
        <v>-8.6727918126581205E-3</v>
      </c>
      <c r="H9" s="35">
        <v>3.6655317695815759E-2</v>
      </c>
    </row>
    <row r="10" spans="1:9" x14ac:dyDescent="0.2">
      <c r="A10" s="32">
        <v>43891</v>
      </c>
      <c r="B10" s="35">
        <v>3.7129606313322849E-2</v>
      </c>
      <c r="C10" s="35">
        <v>3.0981258256274735E-2</v>
      </c>
      <c r="D10" s="35">
        <v>3.6304649276317491E-2</v>
      </c>
      <c r="E10" s="35">
        <v>0.12068241315826977</v>
      </c>
      <c r="F10" s="35">
        <v>-1.8878996854180818E-2</v>
      </c>
      <c r="G10" s="35">
        <v>6.5678603772632016E-3</v>
      </c>
      <c r="H10" s="35">
        <v>7.0873163566917086E-2</v>
      </c>
    </row>
    <row r="11" spans="1:9" x14ac:dyDescent="0.2">
      <c r="A11" s="32">
        <v>43922</v>
      </c>
      <c r="B11" s="35">
        <v>3.4825416195536141E-2</v>
      </c>
      <c r="C11" s="35">
        <v>2.4466728289731732E-2</v>
      </c>
      <c r="D11" s="35">
        <v>2.9011179775038087E-2</v>
      </c>
      <c r="E11" s="35">
        <v>0.10917863840627318</v>
      </c>
      <c r="F11" s="35">
        <v>-2.3764860677059407E-2</v>
      </c>
      <c r="G11" s="35">
        <v>2.0541912946403507E-4</v>
      </c>
      <c r="H11" s="35">
        <v>9.0238080282093236E-2</v>
      </c>
    </row>
    <row r="12" spans="1:9" x14ac:dyDescent="0.2">
      <c r="A12" s="32">
        <v>43952</v>
      </c>
      <c r="B12" s="35">
        <v>3.4647945031616612E-2</v>
      </c>
      <c r="C12" s="35">
        <v>2.2607669741339764E-2</v>
      </c>
      <c r="D12" s="35">
        <v>2.3844891500602872E-2</v>
      </c>
      <c r="E12" s="35">
        <v>0.10572559616259447</v>
      </c>
      <c r="F12" s="35">
        <v>-2.5236670813269635E-2</v>
      </c>
      <c r="G12" s="35">
        <v>-1.1345214264423031E-2</v>
      </c>
      <c r="H12" s="35">
        <v>9.1890109874320558E-2</v>
      </c>
    </row>
    <row r="13" spans="1:9" x14ac:dyDescent="0.2">
      <c r="A13" s="32">
        <v>43983</v>
      </c>
      <c r="B13" s="35">
        <v>3.7975956896031171E-2</v>
      </c>
      <c r="C13" s="35">
        <v>2.4533564533328445E-2</v>
      </c>
      <c r="D13" s="35">
        <v>2.9717947853000526E-2</v>
      </c>
      <c r="E13" s="35">
        <v>0.11174059242810896</v>
      </c>
      <c r="F13" s="35">
        <v>-1.730266536722147E-2</v>
      </c>
      <c r="G13" s="35">
        <v>-8.3680290234376953E-3</v>
      </c>
      <c r="H13" s="35">
        <v>9.716628555732898E-2</v>
      </c>
    </row>
    <row r="14" spans="1:9" x14ac:dyDescent="0.2">
      <c r="A14" s="32">
        <v>44013</v>
      </c>
      <c r="B14" s="35">
        <v>4.4632980669253142E-2</v>
      </c>
      <c r="C14" s="35">
        <v>3.203842200670759E-2</v>
      </c>
      <c r="D14" s="35">
        <v>3.3906775010244639E-2</v>
      </c>
      <c r="E14" s="35">
        <v>0.12057625739546762</v>
      </c>
      <c r="F14" s="35">
        <v>-1.0310431686649246E-2</v>
      </c>
      <c r="G14" s="35">
        <v>-1.3161902364814626E-2</v>
      </c>
      <c r="H14" s="35">
        <v>0.10314427783104763</v>
      </c>
    </row>
    <row r="15" spans="1:9" x14ac:dyDescent="0.2">
      <c r="A15" s="32">
        <v>44044</v>
      </c>
      <c r="B15" s="35">
        <v>4.3015578118115405E-2</v>
      </c>
      <c r="C15" s="35">
        <v>3.1445995621874445E-2</v>
      </c>
      <c r="D15" s="35">
        <v>3.6553972821284697E-2</v>
      </c>
      <c r="E15" s="35">
        <v>0.11372261059809441</v>
      </c>
      <c r="F15" s="35">
        <v>5.544815274432624E-3</v>
      </c>
      <c r="G15" s="35">
        <v>-1.4642485206122102E-2</v>
      </c>
      <c r="H15" s="35">
        <v>9.0210115000215474E-2</v>
      </c>
    </row>
    <row r="16" spans="1:9" x14ac:dyDescent="0.2">
      <c r="A16" s="32">
        <v>44075</v>
      </c>
      <c r="B16" s="35">
        <v>2.9043083911345136E-2</v>
      </c>
      <c r="C16" s="35">
        <v>1.8022833587231002E-2</v>
      </c>
      <c r="D16" s="35">
        <v>4.08251604512051E-2</v>
      </c>
      <c r="E16" s="35">
        <v>0.12078847646930857</v>
      </c>
      <c r="F16" s="35">
        <v>9.4886785114753902E-3</v>
      </c>
      <c r="G16" s="35">
        <v>-1.2623537662580842E-2</v>
      </c>
      <c r="H16" s="35">
        <v>3.1301669046907232E-2</v>
      </c>
    </row>
    <row r="17" spans="1:8" x14ac:dyDescent="0.2">
      <c r="A17" s="32">
        <v>44105</v>
      </c>
      <c r="B17" s="35">
        <v>2.8357205464455193E-2</v>
      </c>
      <c r="C17" s="35">
        <v>3.6493931344910191E-2</v>
      </c>
      <c r="D17" s="35">
        <v>4.7129190693486978E-2</v>
      </c>
      <c r="E17" s="35">
        <v>0.1262707945052246</v>
      </c>
      <c r="F17" s="35">
        <v>1.1722470653833694E-2</v>
      </c>
      <c r="G17" s="35">
        <v>-1.979575060253147E-3</v>
      </c>
      <c r="H17" s="35">
        <v>7.093497177554009E-2</v>
      </c>
    </row>
    <row r="18" spans="1:8" x14ac:dyDescent="0.2">
      <c r="A18" s="32">
        <v>44136</v>
      </c>
      <c r="B18" s="35">
        <v>2.6479757160282169E-2</v>
      </c>
      <c r="C18" s="35">
        <v>3.339184963742059E-2</v>
      </c>
      <c r="D18" s="35">
        <v>5.2863580054477444E-2</v>
      </c>
      <c r="E18" s="35">
        <v>0.12073336590216543</v>
      </c>
      <c r="F18" s="35">
        <v>2.7674165375295656E-2</v>
      </c>
      <c r="G18" s="35">
        <v>3.2393111984334588E-3</v>
      </c>
      <c r="H18" s="35">
        <v>6.2074587995857966E-2</v>
      </c>
    </row>
    <row r="19" spans="1:8" x14ac:dyDescent="0.2">
      <c r="A19" s="32">
        <v>44166</v>
      </c>
      <c r="B19" s="35">
        <v>2.2139457505523374E-2</v>
      </c>
      <c r="C19" s="35">
        <v>3.5427976953646967E-2</v>
      </c>
      <c r="D19" s="35">
        <v>4.4677508522058096E-2</v>
      </c>
      <c r="E19" s="35">
        <v>9.9371968495623575E-2</v>
      </c>
      <c r="F19" s="35">
        <v>4.3772626962695682E-2</v>
      </c>
      <c r="G19" s="35">
        <v>-1.8228351672056275E-2</v>
      </c>
      <c r="H19" s="35">
        <v>3.4691919249329572E-2</v>
      </c>
    </row>
    <row r="20" spans="1:8" x14ac:dyDescent="0.2">
      <c r="A20" s="32">
        <v>44197</v>
      </c>
      <c r="B20" s="35">
        <v>2.2905306990119501E-2</v>
      </c>
      <c r="C20" s="35">
        <v>4.3838601417252265E-2</v>
      </c>
      <c r="D20" s="35">
        <v>5.354269596634631E-2</v>
      </c>
      <c r="E20" s="35">
        <v>9.4342894310728509E-2</v>
      </c>
      <c r="F20" s="35">
        <v>5.7186697490256178E-2</v>
      </c>
      <c r="G20" s="35">
        <v>1.1339579171929515E-3</v>
      </c>
      <c r="H20" s="35">
        <v>4.3947344228824514E-2</v>
      </c>
    </row>
    <row r="21" spans="1:8" x14ac:dyDescent="0.2">
      <c r="A21" s="32">
        <v>44228</v>
      </c>
      <c r="B21" s="35">
        <v>1.1810020865426374E-2</v>
      </c>
      <c r="C21" s="35">
        <v>3.8337630035216508E-2</v>
      </c>
      <c r="D21" s="35">
        <v>5.0584437456016706E-2</v>
      </c>
      <c r="E21" s="35">
        <v>8.2257253435175537E-2</v>
      </c>
      <c r="F21" s="35">
        <v>6.1349169619459687E-2</v>
      </c>
      <c r="G21" s="35">
        <v>6.6453312754899407E-4</v>
      </c>
      <c r="H21" s="35">
        <v>2.068847284607922E-2</v>
      </c>
    </row>
    <row r="22" spans="1:8" x14ac:dyDescent="0.2">
      <c r="A22" s="32">
        <v>44256</v>
      </c>
      <c r="B22" s="35">
        <v>2.2039002317152834E-2</v>
      </c>
      <c r="C22" s="35">
        <v>4.2645343880324038E-2</v>
      </c>
      <c r="D22" s="35">
        <v>6.5888314371586931E-2</v>
      </c>
      <c r="E22" s="35">
        <v>0.10269430728925255</v>
      </c>
      <c r="F22" s="35">
        <v>7.0422751445125664E-2</v>
      </c>
      <c r="G22" s="35">
        <v>1.7162361393233461E-2</v>
      </c>
      <c r="H22" s="35">
        <v>3.5296295600591776E-2</v>
      </c>
    </row>
    <row r="23" spans="1:8" x14ac:dyDescent="0.2">
      <c r="A23" s="32">
        <v>44287</v>
      </c>
      <c r="B23" s="35">
        <v>-1.7252197763100829E-2</v>
      </c>
      <c r="C23" s="35">
        <v>7.1742343360448046E-3</v>
      </c>
      <c r="D23" s="35">
        <v>5.698892276592038E-2</v>
      </c>
      <c r="E23" s="35">
        <v>9.0988671548327016E-2</v>
      </c>
      <c r="F23" s="35">
        <v>6.3758943079375019E-2</v>
      </c>
      <c r="G23" s="35">
        <v>8.4648588730300567E-3</v>
      </c>
      <c r="H23" s="35">
        <v>-7.9318003426513961E-2</v>
      </c>
    </row>
    <row r="24" spans="1:8" x14ac:dyDescent="0.2">
      <c r="A24" s="32">
        <v>44317</v>
      </c>
      <c r="B24" s="35">
        <v>-1.3924774962463582E-2</v>
      </c>
      <c r="C24" s="35">
        <v>1.115132458640522E-2</v>
      </c>
      <c r="D24" s="35">
        <v>7.2096918305803559E-2</v>
      </c>
      <c r="E24" s="35">
        <v>0.12266141037649025</v>
      </c>
      <c r="F24" s="35">
        <v>6.051609676058356E-2</v>
      </c>
      <c r="G24" s="35">
        <v>2.2805760450496981E-2</v>
      </c>
      <c r="H24" s="35">
        <v>-9.6843737080412828E-2</v>
      </c>
    </row>
    <row r="25" spans="1:8" x14ac:dyDescent="0.2">
      <c r="A25" s="32">
        <v>44348</v>
      </c>
      <c r="B25" s="35">
        <v>-1.1952348637905619E-2</v>
      </c>
      <c r="C25" s="35">
        <v>1.4104924636119343E-2</v>
      </c>
      <c r="D25" s="35">
        <v>6.9759096134734078E-2</v>
      </c>
      <c r="E25" s="35">
        <v>0.1052057315580095</v>
      </c>
      <c r="F25" s="35">
        <v>7.9485025430499734E-2</v>
      </c>
      <c r="G25" s="35">
        <v>1.5626448908017787E-2</v>
      </c>
      <c r="H25" s="35">
        <v>-7.7285074064970982E-2</v>
      </c>
    </row>
    <row r="26" spans="1:8" x14ac:dyDescent="0.2">
      <c r="A26" s="32">
        <v>44378</v>
      </c>
      <c r="B26" s="35">
        <v>-1.1318378723092715E-2</v>
      </c>
      <c r="C26" s="35">
        <v>1.728755217507616E-2</v>
      </c>
      <c r="D26" s="35">
        <v>7.4776245935693098E-2</v>
      </c>
      <c r="E26" s="35">
        <v>0.11475220265493924</v>
      </c>
      <c r="F26" s="35">
        <v>7.3334645739450366E-2</v>
      </c>
      <c r="G26" s="35">
        <v>2.6100033691413227E-2</v>
      </c>
      <c r="H26" s="35">
        <v>-7.8353867783121367E-2</v>
      </c>
    </row>
    <row r="27" spans="1:8" x14ac:dyDescent="0.2">
      <c r="A27" s="32">
        <v>44409</v>
      </c>
      <c r="B27" s="35">
        <v>-9.5670979912315657E-3</v>
      </c>
      <c r="C27" s="35">
        <v>2.2304430825971E-2</v>
      </c>
      <c r="D27" s="35">
        <v>6.8681219153524653E-2</v>
      </c>
      <c r="E27" s="35">
        <v>0.12484401171187787</v>
      </c>
      <c r="F27" s="35">
        <v>4.853309485155588E-2</v>
      </c>
      <c r="G27" s="35">
        <v>2.112798085682166E-2</v>
      </c>
      <c r="H27" s="35">
        <v>-6.8949276178451036E-2</v>
      </c>
    </row>
    <row r="28" spans="1:8" x14ac:dyDescent="0.2">
      <c r="A28" s="32">
        <v>44440</v>
      </c>
      <c r="B28" s="35">
        <v>-3.797481296743288E-3</v>
      </c>
      <c r="C28" s="35">
        <v>2.8084602433693817E-2</v>
      </c>
      <c r="D28" s="35">
        <v>6.4168098917663841E-2</v>
      </c>
      <c r="E28" s="35">
        <v>0.12587949185287428</v>
      </c>
      <c r="F28" s="35">
        <v>3.8070392013992649E-2</v>
      </c>
      <c r="G28" s="35">
        <v>1.6501074211324518E-2</v>
      </c>
      <c r="H28" s="35">
        <v>-5.7029962683285529E-2</v>
      </c>
    </row>
  </sheetData>
  <pageMargins left="0.7" right="0.7" top="0.75" bottom="0.75" header="0.3" footer="0.3"/>
  <pageSetup paperSize="9" orientation="portrait" horizontalDpi="300" verticalDpi="300" r:id="rId1"/>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2F23810-D28F-4E6E-85ED-22FD1F1994C7}">
  <dimension ref="A1:E35"/>
  <sheetViews>
    <sheetView workbookViewId="0"/>
  </sheetViews>
  <sheetFormatPr defaultRowHeight="12.6" x14ac:dyDescent="0.2"/>
  <cols>
    <col min="1" max="1" width="12.7265625" style="26" customWidth="1"/>
    <col min="2" max="5" width="8.7265625" style="26"/>
    <col min="6" max="16384" width="8.7265625" style="25"/>
  </cols>
  <sheetData>
    <row r="1" spans="1:5" x14ac:dyDescent="0.2">
      <c r="A1" s="26" t="s">
        <v>309</v>
      </c>
    </row>
    <row r="2" spans="1:5" x14ac:dyDescent="0.2">
      <c r="A2" s="26" t="s">
        <v>310</v>
      </c>
    </row>
    <row r="3" spans="1:5" x14ac:dyDescent="0.2">
      <c r="A3" s="26" t="s">
        <v>311</v>
      </c>
    </row>
    <row r="4" spans="1:5" x14ac:dyDescent="0.2">
      <c r="A4" s="26" t="s">
        <v>312</v>
      </c>
    </row>
    <row r="7" spans="1:5" x14ac:dyDescent="0.2">
      <c r="A7" s="57"/>
      <c r="B7" s="102">
        <v>2018</v>
      </c>
      <c r="C7" s="102">
        <v>2019</v>
      </c>
      <c r="D7" s="102">
        <v>2020</v>
      </c>
      <c r="E7" s="57"/>
    </row>
    <row r="8" spans="1:5" x14ac:dyDescent="0.2">
      <c r="A8" s="102" t="s">
        <v>8</v>
      </c>
      <c r="B8" s="69">
        <v>0.25924107438460509</v>
      </c>
      <c r="C8" s="69">
        <v>0.26966459404136267</v>
      </c>
      <c r="D8" s="69">
        <v>0.27900983582192546</v>
      </c>
      <c r="E8" s="57"/>
    </row>
    <row r="9" spans="1:5" x14ac:dyDescent="0.2">
      <c r="A9" s="102" t="s">
        <v>9</v>
      </c>
      <c r="B9" s="69">
        <v>0.32897282492136115</v>
      </c>
      <c r="C9" s="69">
        <v>0.34593949401850538</v>
      </c>
      <c r="D9" s="69">
        <v>0.36151777206612801</v>
      </c>
      <c r="E9" s="57"/>
    </row>
    <row r="10" spans="1:5" x14ac:dyDescent="0.2">
      <c r="A10" s="102" t="s">
        <v>10</v>
      </c>
      <c r="B10" s="69">
        <v>0.2069488587113551</v>
      </c>
      <c r="C10" s="69">
        <v>0.22591341181899027</v>
      </c>
      <c r="D10" s="69">
        <v>0.24526899081892745</v>
      </c>
      <c r="E10" s="57"/>
    </row>
    <row r="11" spans="1:5" x14ac:dyDescent="0.2">
      <c r="A11" s="102" t="s">
        <v>11</v>
      </c>
      <c r="B11" s="69">
        <v>7.2495257468534399E-2</v>
      </c>
      <c r="C11" s="69">
        <v>8.1319749858253937E-2</v>
      </c>
      <c r="D11" s="69">
        <v>9.019434342694263E-2</v>
      </c>
      <c r="E11" s="57"/>
    </row>
    <row r="12" spans="1:5" x14ac:dyDescent="0.2">
      <c r="A12" s="57"/>
      <c r="B12" s="57"/>
      <c r="C12" s="57"/>
      <c r="D12" s="57"/>
      <c r="E12" s="57"/>
    </row>
    <row r="13" spans="1:5" x14ac:dyDescent="0.2">
      <c r="A13" s="57"/>
      <c r="B13" s="57"/>
      <c r="C13" s="57"/>
      <c r="D13" s="57"/>
      <c r="E13" s="57"/>
    </row>
    <row r="14" spans="1:5" x14ac:dyDescent="0.2">
      <c r="A14" s="57"/>
      <c r="B14" s="57"/>
      <c r="C14" s="57"/>
      <c r="D14" s="57"/>
      <c r="E14" s="57"/>
    </row>
    <row r="15" spans="1:5" x14ac:dyDescent="0.2">
      <c r="A15" s="239"/>
      <c r="B15" s="57"/>
      <c r="C15" s="57"/>
      <c r="D15" s="57"/>
      <c r="E15" s="57"/>
    </row>
    <row r="16" spans="1:5" x14ac:dyDescent="0.2">
      <c r="A16" s="239"/>
      <c r="B16" s="57"/>
      <c r="C16" s="57"/>
      <c r="D16" s="57"/>
      <c r="E16" s="57"/>
    </row>
    <row r="17" spans="1:5" x14ac:dyDescent="0.2">
      <c r="A17" s="57"/>
      <c r="B17" s="57"/>
      <c r="C17" s="57"/>
      <c r="D17" s="57"/>
      <c r="E17" s="57"/>
    </row>
    <row r="18" spans="1:5" x14ac:dyDescent="0.2">
      <c r="A18" s="57"/>
      <c r="B18" s="57"/>
      <c r="C18" s="57"/>
      <c r="D18" s="57"/>
      <c r="E18" s="57"/>
    </row>
    <row r="19" spans="1:5" x14ac:dyDescent="0.2">
      <c r="A19" s="239"/>
      <c r="B19" s="57"/>
      <c r="C19" s="57"/>
      <c r="D19" s="57"/>
      <c r="E19" s="57"/>
    </row>
    <row r="20" spans="1:5" x14ac:dyDescent="0.2">
      <c r="A20" s="239"/>
      <c r="B20" s="57"/>
      <c r="C20" s="57"/>
      <c r="D20" s="57"/>
      <c r="E20" s="57"/>
    </row>
    <row r="21" spans="1:5" x14ac:dyDescent="0.2">
      <c r="A21" s="57"/>
      <c r="B21" s="57"/>
      <c r="C21" s="57"/>
      <c r="D21" s="57"/>
      <c r="E21" s="57"/>
    </row>
    <row r="22" spans="1:5" x14ac:dyDescent="0.2">
      <c r="A22" s="57"/>
      <c r="B22" s="57"/>
      <c r="C22" s="57"/>
      <c r="D22" s="57"/>
      <c r="E22" s="57"/>
    </row>
    <row r="23" spans="1:5" x14ac:dyDescent="0.2">
      <c r="A23" s="101"/>
      <c r="B23" s="57"/>
      <c r="C23" s="57"/>
      <c r="D23" s="57"/>
      <c r="E23" s="57"/>
    </row>
    <row r="24" spans="1:5" x14ac:dyDescent="0.2">
      <c r="A24" s="101"/>
      <c r="B24" s="57"/>
      <c r="C24" s="57"/>
      <c r="D24" s="57"/>
      <c r="E24" s="57"/>
    </row>
    <row r="25" spans="1:5" x14ac:dyDescent="0.2">
      <c r="A25" s="101"/>
      <c r="B25" s="57"/>
      <c r="C25" s="57"/>
      <c r="D25" s="57"/>
      <c r="E25" s="57"/>
    </row>
    <row r="26" spans="1:5" x14ac:dyDescent="0.2">
      <c r="A26" s="57"/>
      <c r="B26" s="57"/>
      <c r="C26" s="57"/>
      <c r="D26" s="57"/>
      <c r="E26" s="57"/>
    </row>
    <row r="27" spans="1:5" x14ac:dyDescent="0.2">
      <c r="A27" s="57"/>
      <c r="B27" s="57"/>
      <c r="C27" s="57"/>
      <c r="D27" s="57"/>
      <c r="E27" s="57"/>
    </row>
    <row r="28" spans="1:5" x14ac:dyDescent="0.2">
      <c r="A28" s="57"/>
      <c r="B28" s="57"/>
      <c r="C28" s="57"/>
      <c r="D28" s="57"/>
      <c r="E28" s="57"/>
    </row>
    <row r="29" spans="1:5" x14ac:dyDescent="0.2">
      <c r="A29" s="57"/>
      <c r="B29" s="57"/>
      <c r="C29" s="57"/>
      <c r="D29" s="57"/>
      <c r="E29" s="57"/>
    </row>
    <row r="30" spans="1:5" x14ac:dyDescent="0.2">
      <c r="A30" s="57"/>
      <c r="B30" s="57"/>
      <c r="C30" s="57"/>
      <c r="D30" s="57"/>
      <c r="E30" s="57"/>
    </row>
    <row r="31" spans="1:5" x14ac:dyDescent="0.2">
      <c r="A31" s="57"/>
      <c r="B31" s="57"/>
      <c r="C31" s="57"/>
      <c r="D31" s="57"/>
      <c r="E31" s="57"/>
    </row>
    <row r="32" spans="1:5" x14ac:dyDescent="0.2">
      <c r="A32" s="57"/>
      <c r="B32" s="57"/>
      <c r="C32" s="57"/>
      <c r="D32" s="57"/>
      <c r="E32" s="57"/>
    </row>
    <row r="33" spans="1:5" x14ac:dyDescent="0.2">
      <c r="A33" s="57"/>
      <c r="B33" s="57"/>
      <c r="C33" s="57"/>
      <c r="D33" s="57"/>
      <c r="E33" s="57"/>
    </row>
    <row r="34" spans="1:5" x14ac:dyDescent="0.2">
      <c r="A34" s="57"/>
      <c r="B34" s="57"/>
      <c r="C34" s="57"/>
      <c r="D34" s="57"/>
      <c r="E34" s="57"/>
    </row>
    <row r="35" spans="1:5" x14ac:dyDescent="0.2">
      <c r="A35" s="57"/>
      <c r="B35" s="57"/>
      <c r="C35" s="57"/>
      <c r="D35" s="57"/>
      <c r="E35" s="57"/>
    </row>
  </sheetData>
  <mergeCells count="2">
    <mergeCell ref="A19:A20"/>
    <mergeCell ref="A15:A16"/>
  </mergeCells>
  <pageMargins left="0.7" right="0.7" top="0.75" bottom="0.75" header="0.3" footer="0.3"/>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3EBFA84-E5A1-4EC9-9D8C-50035F5B3FEB}">
  <dimension ref="A1:D14"/>
  <sheetViews>
    <sheetView workbookViewId="0"/>
  </sheetViews>
  <sheetFormatPr defaultColWidth="9" defaultRowHeight="12.6" x14ac:dyDescent="0.2"/>
  <cols>
    <col min="1" max="1" width="46.81640625" style="97" customWidth="1"/>
    <col min="2" max="2" width="8.08984375" style="97" customWidth="1"/>
    <col min="3" max="16384" width="9" style="97"/>
  </cols>
  <sheetData>
    <row r="1" spans="1:4" x14ac:dyDescent="0.2">
      <c r="A1" s="97" t="s">
        <v>313</v>
      </c>
    </row>
    <row r="2" spans="1:4" x14ac:dyDescent="0.2">
      <c r="A2" s="97" t="s">
        <v>314</v>
      </c>
    </row>
    <row r="3" spans="1:4" x14ac:dyDescent="0.2">
      <c r="A3" s="97" t="s">
        <v>315</v>
      </c>
    </row>
    <row r="4" spans="1:4" x14ac:dyDescent="0.2">
      <c r="A4" s="97" t="s">
        <v>235</v>
      </c>
    </row>
    <row r="7" spans="1:4" x14ac:dyDescent="0.2">
      <c r="A7" s="103"/>
      <c r="B7" s="106">
        <v>43800</v>
      </c>
      <c r="C7" s="106">
        <v>44166</v>
      </c>
      <c r="D7" s="106">
        <v>44348</v>
      </c>
    </row>
    <row r="8" spans="1:4" x14ac:dyDescent="0.2">
      <c r="A8" s="105" t="s">
        <v>154</v>
      </c>
      <c r="B8" s="107">
        <v>4.4999999999999997E-3</v>
      </c>
      <c r="C8" s="107">
        <v>7.0000000000000001E-3</v>
      </c>
      <c r="D8" s="107">
        <v>5.1000000000000004E-3</v>
      </c>
    </row>
    <row r="9" spans="1:4" x14ac:dyDescent="0.2">
      <c r="A9" s="105" t="s">
        <v>155</v>
      </c>
      <c r="B9" s="107">
        <v>1.0500000000000001E-2</v>
      </c>
      <c r="C9" s="107">
        <v>0.01</v>
      </c>
      <c r="D9" s="107">
        <v>1.0699999999999999E-2</v>
      </c>
    </row>
    <row r="10" spans="1:4" x14ac:dyDescent="0.2">
      <c r="A10" s="105" t="s">
        <v>153</v>
      </c>
      <c r="B10" s="107">
        <v>1.1599999999999999E-2</v>
      </c>
      <c r="C10" s="107">
        <v>1.4999999999999999E-2</v>
      </c>
      <c r="D10" s="107">
        <v>1.3299999999999999E-2</v>
      </c>
    </row>
    <row r="11" spans="1:4" x14ac:dyDescent="0.2">
      <c r="A11" s="105" t="s">
        <v>152</v>
      </c>
      <c r="B11" s="107">
        <v>1.2999999999999999E-2</v>
      </c>
      <c r="C11" s="107">
        <v>1.44E-2</v>
      </c>
      <c r="D11" s="107">
        <v>1.47E-2</v>
      </c>
    </row>
    <row r="12" spans="1:4" x14ac:dyDescent="0.2">
      <c r="A12" s="105" t="s">
        <v>157</v>
      </c>
      <c r="B12" s="107">
        <v>1.03E-2</v>
      </c>
      <c r="C12" s="107">
        <v>9.2999999999999992E-3</v>
      </c>
      <c r="D12" s="107">
        <v>8.8000000000000005E-3</v>
      </c>
    </row>
    <row r="13" spans="1:4" ht="13.8" customHeight="1" x14ac:dyDescent="0.2">
      <c r="A13" s="108" t="s">
        <v>156</v>
      </c>
      <c r="B13" s="107">
        <v>3.8E-3</v>
      </c>
      <c r="C13" s="107">
        <v>3.0999999999999999E-3</v>
      </c>
      <c r="D13" s="107">
        <v>4.1999999999999997E-3</v>
      </c>
    </row>
    <row r="14" spans="1:4" x14ac:dyDescent="0.2">
      <c r="A14" s="105" t="s">
        <v>151</v>
      </c>
      <c r="B14" s="107">
        <v>4.41E-2</v>
      </c>
      <c r="C14" s="107">
        <v>3.15E-2</v>
      </c>
      <c r="D14" s="107">
        <v>4.2299999999999997E-2</v>
      </c>
    </row>
  </sheetData>
  <pageMargins left="0.7" right="0.7" top="0.75" bottom="0.75" header="0.3" footer="0.3"/>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771B693-781F-410E-85B7-8743CC7AE8AC}">
  <sheetPr>
    <pageSetUpPr autoPageBreaks="0"/>
  </sheetPr>
  <dimension ref="A1:D47"/>
  <sheetViews>
    <sheetView zoomScaleNormal="100" workbookViewId="0"/>
  </sheetViews>
  <sheetFormatPr defaultColWidth="9" defaultRowHeight="12.6" x14ac:dyDescent="0.2"/>
  <cols>
    <col min="1" max="1" width="9.54296875" style="109" bestFit="1" customWidth="1"/>
    <col min="2" max="2" width="13.81640625" style="109" customWidth="1"/>
    <col min="3" max="3" width="24.90625" style="109" customWidth="1"/>
    <col min="4" max="4" width="18.7265625" style="109" customWidth="1"/>
    <col min="5" max="9" width="7.26953125" style="109" customWidth="1"/>
    <col min="10" max="12" width="8.08984375" style="109" customWidth="1"/>
    <col min="13" max="13" width="8.26953125" style="109" customWidth="1"/>
    <col min="14" max="14" width="9.453125" style="109" bestFit="1" customWidth="1"/>
    <col min="15" max="16" width="7.453125" style="109" customWidth="1"/>
    <col min="17" max="20" width="9.453125" style="109" bestFit="1" customWidth="1"/>
    <col min="21" max="22" width="8.6328125" style="109" customWidth="1"/>
    <col min="23" max="23" width="9.453125" style="109" bestFit="1" customWidth="1"/>
    <col min="24" max="24" width="8.36328125" style="109" customWidth="1"/>
    <col min="25" max="25" width="9.90625" style="109" bestFit="1" customWidth="1"/>
    <col min="26" max="26" width="9.6328125" style="109" customWidth="1"/>
    <col min="27" max="34" width="9.453125" style="109" customWidth="1"/>
    <col min="35" max="40" width="8.90625" style="109" bestFit="1" customWidth="1"/>
    <col min="41" max="41" width="8.26953125" style="109" bestFit="1" customWidth="1"/>
    <col min="42" max="68" width="8.90625" style="109" bestFit="1" customWidth="1"/>
    <col min="69" max="70" width="4.36328125" style="109" bestFit="1" customWidth="1"/>
    <col min="71" max="71" width="4.6328125" style="109" bestFit="1" customWidth="1"/>
    <col min="72" max="82" width="4.36328125" style="109" bestFit="1" customWidth="1"/>
    <col min="83" max="83" width="4.6328125" style="109" bestFit="1" customWidth="1"/>
    <col min="84" max="94" width="4.36328125" style="109" bestFit="1" customWidth="1"/>
    <col min="95" max="95" width="4.6328125" style="109" bestFit="1" customWidth="1"/>
    <col min="96" max="99" width="4.36328125" style="109" bestFit="1" customWidth="1"/>
    <col min="100" max="104" width="4.6328125" style="109" bestFit="1" customWidth="1"/>
    <col min="105" max="105" width="5.26953125" style="109" bestFit="1" customWidth="1"/>
    <col min="106" max="112" width="4.6328125" style="109" bestFit="1" customWidth="1"/>
    <col min="113" max="118" width="4.36328125" style="109" bestFit="1" customWidth="1"/>
    <col min="119" max="153" width="9.08984375" style="109" bestFit="1" customWidth="1"/>
    <col min="154" max="16384" width="9" style="109"/>
  </cols>
  <sheetData>
    <row r="1" spans="1:4" x14ac:dyDescent="0.2">
      <c r="A1" s="109" t="s">
        <v>316</v>
      </c>
    </row>
    <row r="2" spans="1:4" x14ac:dyDescent="0.2">
      <c r="A2" s="109" t="s">
        <v>317</v>
      </c>
    </row>
    <row r="3" spans="1:4" x14ac:dyDescent="0.2">
      <c r="A3" s="109" t="s">
        <v>318</v>
      </c>
    </row>
    <row r="4" spans="1:4" x14ac:dyDescent="0.2">
      <c r="A4" s="109" t="s">
        <v>312</v>
      </c>
    </row>
    <row r="5" spans="1:4" x14ac:dyDescent="0.2">
      <c r="A5" s="109" t="s">
        <v>319</v>
      </c>
    </row>
    <row r="7" spans="1:4" ht="38.4" customHeight="1" x14ac:dyDescent="0.2">
      <c r="A7" s="110"/>
      <c r="B7" s="112" t="s">
        <v>189</v>
      </c>
      <c r="C7" s="112" t="s">
        <v>190</v>
      </c>
      <c r="D7" s="113" t="s">
        <v>191</v>
      </c>
    </row>
    <row r="8" spans="1:4" x14ac:dyDescent="0.2">
      <c r="A8" s="111">
        <v>40878</v>
      </c>
      <c r="B8" s="114">
        <v>-5.7832602935635379E-2</v>
      </c>
      <c r="C8" s="115">
        <v>-3.1053251863995275E-2</v>
      </c>
      <c r="D8" s="114">
        <v>5.7799999999999935E-3</v>
      </c>
    </row>
    <row r="9" spans="1:4" x14ac:dyDescent="0.2">
      <c r="A9" s="111">
        <v>40969</v>
      </c>
      <c r="B9" s="114">
        <v>-8.3625782200481641E-2</v>
      </c>
      <c r="C9" s="115">
        <v>-2.0423172344665098E-2</v>
      </c>
      <c r="D9" s="114">
        <v>1.0150000000000006E-2</v>
      </c>
    </row>
    <row r="10" spans="1:4" x14ac:dyDescent="0.2">
      <c r="A10" s="111">
        <v>41061</v>
      </c>
      <c r="B10" s="114">
        <v>-6.8158373292624502E-2</v>
      </c>
      <c r="C10" s="115">
        <v>-1.8206997675297702E-2</v>
      </c>
      <c r="D10" s="114">
        <v>1.0209999999999997E-2</v>
      </c>
    </row>
    <row r="11" spans="1:4" x14ac:dyDescent="0.2">
      <c r="A11" s="111">
        <v>41153</v>
      </c>
      <c r="B11" s="114">
        <v>-5.8332886475446072E-2</v>
      </c>
      <c r="C11" s="115">
        <v>-1.011626276675282E-2</v>
      </c>
      <c r="D11" s="114">
        <v>1.0619999999999997E-2</v>
      </c>
    </row>
    <row r="12" spans="1:4" x14ac:dyDescent="0.2">
      <c r="A12" s="111">
        <v>41244</v>
      </c>
      <c r="B12" s="114">
        <v>-4.6123091746240047E-2</v>
      </c>
      <c r="C12" s="115">
        <v>-8.2178528157844082E-3</v>
      </c>
      <c r="D12" s="114">
        <v>1.2320000000000005E-2</v>
      </c>
    </row>
    <row r="13" spans="1:4" x14ac:dyDescent="0.2">
      <c r="A13" s="111">
        <v>41334</v>
      </c>
      <c r="B13" s="114">
        <v>-2.258326033895695E-2</v>
      </c>
      <c r="C13" s="115">
        <v>8.4193031708225136E-4</v>
      </c>
      <c r="D13" s="114">
        <v>2.3539999999999995E-2</v>
      </c>
    </row>
    <row r="14" spans="1:4" x14ac:dyDescent="0.2">
      <c r="A14" s="111">
        <v>41426</v>
      </c>
      <c r="B14" s="114">
        <v>-2.3109048083896563E-2</v>
      </c>
      <c r="C14" s="115">
        <v>3.0125436338475763E-3</v>
      </c>
      <c r="D14" s="114">
        <v>2.359E-2</v>
      </c>
    </row>
    <row r="15" spans="1:4" x14ac:dyDescent="0.2">
      <c r="A15" s="111">
        <v>41518</v>
      </c>
      <c r="B15" s="114">
        <v>-1.5508492689066868E-3</v>
      </c>
      <c r="C15" s="115">
        <v>6.4977316922300047E-3</v>
      </c>
      <c r="D15" s="114">
        <v>2.9759999999999995E-2</v>
      </c>
    </row>
    <row r="16" spans="1:4" x14ac:dyDescent="0.2">
      <c r="A16" s="111">
        <v>41609</v>
      </c>
      <c r="B16" s="114">
        <v>-1.933689198737076E-2</v>
      </c>
      <c r="C16" s="115">
        <v>1.251017848921758E-2</v>
      </c>
      <c r="D16" s="114">
        <v>3.4810999999999995E-2</v>
      </c>
    </row>
    <row r="17" spans="1:4" x14ac:dyDescent="0.2">
      <c r="A17" s="111">
        <v>41699</v>
      </c>
      <c r="B17" s="114">
        <v>-7.5065512186468517E-3</v>
      </c>
      <c r="C17" s="115">
        <v>1.5751147901155092E-2</v>
      </c>
      <c r="D17" s="114">
        <v>3.8183000000000002E-2</v>
      </c>
    </row>
    <row r="18" spans="1:4" x14ac:dyDescent="0.2">
      <c r="A18" s="111">
        <v>41791</v>
      </c>
      <c r="B18" s="114">
        <v>-5.7388964778509752E-3</v>
      </c>
      <c r="C18" s="115">
        <v>1.881921893933201E-2</v>
      </c>
      <c r="D18" s="114">
        <v>3.5167000000000004E-2</v>
      </c>
    </row>
    <row r="19" spans="1:4" x14ac:dyDescent="0.2">
      <c r="A19" s="111">
        <v>41883</v>
      </c>
      <c r="B19" s="114">
        <v>-8.523936084388839E-3</v>
      </c>
      <c r="C19" s="115">
        <v>1.7442135943631067E-2</v>
      </c>
      <c r="D19" s="114">
        <v>3.4006000000000002E-2</v>
      </c>
    </row>
    <row r="20" spans="1:4" x14ac:dyDescent="0.2">
      <c r="A20" s="111">
        <v>41974</v>
      </c>
      <c r="B20" s="114">
        <v>8.6747927374789535E-3</v>
      </c>
      <c r="C20" s="115">
        <v>1.6492728985041956E-2</v>
      </c>
      <c r="D20" s="114">
        <v>3.0296000000000003E-2</v>
      </c>
    </row>
    <row r="21" spans="1:4" x14ac:dyDescent="0.2">
      <c r="A21" s="111">
        <v>42064</v>
      </c>
      <c r="B21" s="114">
        <v>1.2674622256573561E-2</v>
      </c>
      <c r="C21" s="115">
        <v>2.4358000717018075E-2</v>
      </c>
      <c r="D21" s="114">
        <v>3.1670000000000004E-2</v>
      </c>
    </row>
    <row r="22" spans="1:4" x14ac:dyDescent="0.2">
      <c r="A22" s="111">
        <v>42156</v>
      </c>
      <c r="B22" s="114">
        <v>3.552444178520886E-2</v>
      </c>
      <c r="C22" s="115">
        <v>1.509205135789948E-2</v>
      </c>
      <c r="D22" s="114">
        <v>2.7467000000000002E-2</v>
      </c>
    </row>
    <row r="23" spans="1:4" x14ac:dyDescent="0.2">
      <c r="A23" s="111">
        <v>42248</v>
      </c>
      <c r="B23" s="114">
        <v>6.1930983196226801E-2</v>
      </c>
      <c r="C23" s="115">
        <v>1.2849978612323164E-2</v>
      </c>
      <c r="D23" s="114">
        <v>3.1147000000000001E-2</v>
      </c>
    </row>
    <row r="24" spans="1:4" x14ac:dyDescent="0.2">
      <c r="A24" s="111">
        <v>42339</v>
      </c>
      <c r="B24" s="114">
        <v>8.0425197643797408E-2</v>
      </c>
      <c r="C24" s="115">
        <v>1.2920532497662738E-2</v>
      </c>
      <c r="D24" s="114">
        <v>3.0451000000000002E-2</v>
      </c>
    </row>
    <row r="25" spans="1:4" x14ac:dyDescent="0.2">
      <c r="A25" s="111">
        <v>42430</v>
      </c>
      <c r="B25" s="114">
        <v>9.9810636499157002E-2</v>
      </c>
      <c r="C25" s="115">
        <v>6.1056757587852062E-3</v>
      </c>
      <c r="D25" s="114">
        <v>2.6113000000000001E-2</v>
      </c>
    </row>
    <row r="26" spans="1:4" x14ac:dyDescent="0.2">
      <c r="A26" s="111">
        <v>42522</v>
      </c>
      <c r="B26" s="114">
        <v>8.9814867993402991E-2</v>
      </c>
      <c r="C26" s="115">
        <v>1.2588148920864899E-2</v>
      </c>
      <c r="D26" s="114">
        <v>2.6979E-2</v>
      </c>
    </row>
    <row r="27" spans="1:4" x14ac:dyDescent="0.2">
      <c r="A27" s="111">
        <v>42614</v>
      </c>
      <c r="B27" s="114">
        <v>9.2325320922158727E-2</v>
      </c>
      <c r="C27" s="115">
        <v>1.5407245957071249E-2</v>
      </c>
      <c r="D27" s="114">
        <v>2.4531000000000001E-2</v>
      </c>
    </row>
    <row r="28" spans="1:4" x14ac:dyDescent="0.2">
      <c r="A28" s="111">
        <v>42705</v>
      </c>
      <c r="B28" s="114">
        <v>9.4614062329005266E-2</v>
      </c>
      <c r="C28" s="115">
        <v>7.9069256346162679E-3</v>
      </c>
      <c r="D28" s="114">
        <v>1.6618000000000001E-2</v>
      </c>
    </row>
    <row r="29" spans="1:4" x14ac:dyDescent="0.2">
      <c r="A29" s="111">
        <v>42795</v>
      </c>
      <c r="B29" s="114">
        <v>9.8214853366405799E-2</v>
      </c>
      <c r="C29" s="115">
        <v>3.1168307626666236E-3</v>
      </c>
      <c r="D29" s="114">
        <v>8.7580000000000002E-3</v>
      </c>
    </row>
    <row r="30" spans="1:4" x14ac:dyDescent="0.2">
      <c r="A30" s="111">
        <v>42887</v>
      </c>
      <c r="B30" s="114">
        <v>0.12364596312316635</v>
      </c>
      <c r="C30" s="115">
        <v>1.7113147832871394E-3</v>
      </c>
      <c r="D30" s="114">
        <v>7.783E-3</v>
      </c>
    </row>
    <row r="31" spans="1:4" x14ac:dyDescent="0.2">
      <c r="A31" s="111">
        <v>42979</v>
      </c>
      <c r="B31" s="114">
        <v>8.8106267179266964E-2</v>
      </c>
      <c r="C31" s="115">
        <v>-5.5246539744698425E-3</v>
      </c>
      <c r="D31" s="114">
        <v>2.0300000000000006E-3</v>
      </c>
    </row>
    <row r="32" spans="1:4" x14ac:dyDescent="0.2">
      <c r="A32" s="111">
        <v>43070</v>
      </c>
      <c r="B32" s="114">
        <v>7.6464042946636626E-2</v>
      </c>
      <c r="C32" s="115">
        <v>-8.9364886917413754E-3</v>
      </c>
      <c r="D32" s="114">
        <v>-1.3630000000000586E-3</v>
      </c>
    </row>
    <row r="33" spans="1:4" x14ac:dyDescent="0.2">
      <c r="A33" s="111">
        <v>43160</v>
      </c>
      <c r="B33" s="114">
        <v>6.8520929445297502E-2</v>
      </c>
      <c r="C33" s="115">
        <v>-1.9949265743137337E-2</v>
      </c>
      <c r="D33" s="114">
        <v>-7.4910000000000566E-3</v>
      </c>
    </row>
    <row r="34" spans="1:4" x14ac:dyDescent="0.2">
      <c r="A34" s="111">
        <v>43252</v>
      </c>
      <c r="B34" s="114">
        <v>4.7210036574274084E-2</v>
      </c>
      <c r="C34" s="115">
        <v>-2.3761690870921556E-2</v>
      </c>
      <c r="D34" s="114">
        <v>-1.2916999999999974E-2</v>
      </c>
    </row>
    <row r="35" spans="1:4" x14ac:dyDescent="0.2">
      <c r="A35" s="111">
        <v>43344</v>
      </c>
      <c r="B35" s="114">
        <v>5.9821704501189843E-2</v>
      </c>
      <c r="C35" s="115">
        <v>-2.2965489832648484E-2</v>
      </c>
      <c r="D35" s="114">
        <v>-1.2025000000000027E-2</v>
      </c>
    </row>
    <row r="36" spans="1:4" x14ac:dyDescent="0.2">
      <c r="A36" s="111">
        <v>43435</v>
      </c>
      <c r="B36" s="114">
        <v>9.4552871474510594E-2</v>
      </c>
      <c r="C36" s="115">
        <v>-2.2822410246923594E-2</v>
      </c>
      <c r="D36" s="114">
        <v>-4.4810000000000596E-3</v>
      </c>
    </row>
    <row r="37" spans="1:4" x14ac:dyDescent="0.2">
      <c r="A37" s="111">
        <v>43525</v>
      </c>
      <c r="B37" s="114">
        <v>9.6764612280771156E-2</v>
      </c>
      <c r="C37" s="115">
        <v>-2.1676614896675061E-2</v>
      </c>
      <c r="D37" s="114">
        <v>-1.2222000000000028E-2</v>
      </c>
    </row>
    <row r="38" spans="1:4" x14ac:dyDescent="0.2">
      <c r="A38" s="111">
        <v>43617</v>
      </c>
      <c r="B38" s="114">
        <v>9.5830961081022487E-2</v>
      </c>
      <c r="C38" s="115">
        <v>-1.8232688003863372E-2</v>
      </c>
      <c r="D38" s="114">
        <v>-1.1218999999999944E-2</v>
      </c>
    </row>
    <row r="39" spans="1:4" x14ac:dyDescent="0.2">
      <c r="A39" s="111">
        <v>43709</v>
      </c>
      <c r="B39" s="114">
        <v>8.6743815445133737E-2</v>
      </c>
      <c r="C39" s="115">
        <v>-2.0370058791627642E-2</v>
      </c>
      <c r="D39" s="114">
        <v>-1.5779000000000057E-2</v>
      </c>
    </row>
    <row r="40" spans="1:4" x14ac:dyDescent="0.2">
      <c r="A40" s="111">
        <v>43800</v>
      </c>
      <c r="B40" s="114">
        <v>7.4199331096602289E-2</v>
      </c>
      <c r="C40" s="115">
        <v>-1.0830641600927877E-2</v>
      </c>
      <c r="D40" s="114">
        <v>-1.9028999999999997E-2</v>
      </c>
    </row>
    <row r="41" spans="1:4" x14ac:dyDescent="0.2">
      <c r="A41" s="111">
        <v>43891</v>
      </c>
      <c r="B41" s="114">
        <v>8.507798391676008E-2</v>
      </c>
      <c r="C41" s="115">
        <v>-2.8453849865865473E-2</v>
      </c>
      <c r="D41" s="114">
        <v>-1.2024999999999973E-2</v>
      </c>
    </row>
    <row r="42" spans="1:4" x14ac:dyDescent="0.2">
      <c r="A42" s="111">
        <v>43983</v>
      </c>
      <c r="B42" s="114">
        <v>7.8698885073787125E-2</v>
      </c>
      <c r="C42" s="115">
        <v>-1.6918371327154749E-2</v>
      </c>
      <c r="D42" s="114">
        <v>-6.381999999999971E-3</v>
      </c>
    </row>
    <row r="43" spans="1:4" x14ac:dyDescent="0.2">
      <c r="A43" s="111">
        <v>44075</v>
      </c>
      <c r="B43" s="114">
        <v>7.5452599859719485E-2</v>
      </c>
      <c r="C43" s="115">
        <v>-1.1110655035633554E-2</v>
      </c>
      <c r="D43" s="114">
        <v>-2.358000000000058E-3</v>
      </c>
    </row>
    <row r="44" spans="1:4" x14ac:dyDescent="0.2">
      <c r="A44" s="111">
        <v>44166</v>
      </c>
      <c r="B44" s="114">
        <v>8.1447809579596811E-2</v>
      </c>
      <c r="C44" s="115">
        <v>-9.7600382097133374E-3</v>
      </c>
      <c r="D44" s="114">
        <v>-5.7849999999999447E-3</v>
      </c>
    </row>
    <row r="45" spans="1:4" x14ac:dyDescent="0.2">
      <c r="A45" s="111">
        <v>44256</v>
      </c>
      <c r="B45" s="114">
        <v>6.4628500524289437E-2</v>
      </c>
      <c r="C45" s="115">
        <v>2.0930829454996712E-2</v>
      </c>
      <c r="D45" s="114">
        <v>-3.9750000000000583E-3</v>
      </c>
    </row>
    <row r="46" spans="1:4" x14ac:dyDescent="0.2">
      <c r="A46" s="111">
        <v>44348</v>
      </c>
      <c r="B46" s="114">
        <v>6.9184616069677046E-2</v>
      </c>
      <c r="C46" s="115">
        <v>-3.919145993488974E-3</v>
      </c>
      <c r="D46" s="114">
        <v>-1.9235000000000058E-2</v>
      </c>
    </row>
    <row r="47" spans="1:4" x14ac:dyDescent="0.2">
      <c r="A47" s="111">
        <v>44440</v>
      </c>
      <c r="B47" s="114">
        <v>9.4266507892558291E-2</v>
      </c>
      <c r="C47" s="115">
        <v>-2.3881411472107136E-2</v>
      </c>
      <c r="D47" s="114">
        <v>-3.6572999999999946E-2</v>
      </c>
    </row>
  </sheetData>
  <pageMargins left="0.75" right="0.75" top="1" bottom="1" header="0.5" footer="0.5"/>
  <pageSetup paperSize="9" orientation="portrait" r:id="rId1"/>
  <headerFooter alignWithMargins="0"/>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4145484-32BF-4AE5-BDB9-6AA24E9393E8}">
  <dimension ref="A1:P33"/>
  <sheetViews>
    <sheetView zoomScaleNormal="100" workbookViewId="0"/>
  </sheetViews>
  <sheetFormatPr defaultColWidth="9" defaultRowHeight="12.6" x14ac:dyDescent="0.2"/>
  <cols>
    <col min="1" max="1" width="17.1796875" style="104" bestFit="1" customWidth="1"/>
    <col min="2" max="2" width="14.36328125" style="104" bestFit="1" customWidth="1"/>
    <col min="3" max="16384" width="9" style="104"/>
  </cols>
  <sheetData>
    <row r="1" spans="1:7" x14ac:dyDescent="0.2">
      <c r="A1" s="104" t="s">
        <v>321</v>
      </c>
    </row>
    <row r="2" spans="1:7" x14ac:dyDescent="0.2">
      <c r="A2" s="104" t="s">
        <v>322</v>
      </c>
    </row>
    <row r="3" spans="1:7" x14ac:dyDescent="0.2">
      <c r="A3" s="104" t="s">
        <v>323</v>
      </c>
    </row>
    <row r="4" spans="1:7" x14ac:dyDescent="0.2">
      <c r="A4" s="104" t="s">
        <v>324</v>
      </c>
    </row>
    <row r="5" spans="1:7" x14ac:dyDescent="0.2">
      <c r="A5" s="104" t="s">
        <v>325</v>
      </c>
    </row>
    <row r="6" spans="1:7" x14ac:dyDescent="0.2">
      <c r="B6" s="104" t="s">
        <v>60</v>
      </c>
    </row>
    <row r="7" spans="1:7" x14ac:dyDescent="0.2">
      <c r="A7" s="103"/>
      <c r="B7" s="121" t="s">
        <v>320</v>
      </c>
      <c r="C7" s="123" t="s">
        <v>165</v>
      </c>
      <c r="D7" s="123" t="s">
        <v>52</v>
      </c>
      <c r="E7" s="103"/>
      <c r="F7" s="103"/>
      <c r="G7" s="103"/>
    </row>
    <row r="8" spans="1:7" x14ac:dyDescent="0.2">
      <c r="A8" s="240" t="s">
        <v>99</v>
      </c>
      <c r="B8" s="121">
        <v>1</v>
      </c>
      <c r="C8" s="122">
        <v>1.7486749999999999E-2</v>
      </c>
      <c r="D8" s="122">
        <v>1.668445E-2</v>
      </c>
      <c r="E8" s="103"/>
      <c r="F8" s="103"/>
      <c r="G8" s="103"/>
    </row>
    <row r="9" spans="1:7" x14ac:dyDescent="0.2">
      <c r="A9" s="240"/>
      <c r="B9" s="121">
        <v>2</v>
      </c>
      <c r="C9" s="122">
        <v>3.4554929999999998E-2</v>
      </c>
      <c r="D9" s="122">
        <v>3.8607040000000002E-2</v>
      </c>
      <c r="E9" s="103"/>
      <c r="F9" s="103"/>
      <c r="G9" s="103"/>
    </row>
    <row r="10" spans="1:7" x14ac:dyDescent="0.2">
      <c r="A10" s="240"/>
      <c r="B10" s="121">
        <v>3</v>
      </c>
      <c r="C10" s="122">
        <v>5.0227889999999997E-2</v>
      </c>
      <c r="D10" s="122">
        <v>5.126588E-2</v>
      </c>
      <c r="E10" s="103"/>
      <c r="F10" s="103"/>
      <c r="G10" s="103"/>
    </row>
    <row r="11" spans="1:7" x14ac:dyDescent="0.2">
      <c r="A11" s="240"/>
      <c r="B11" s="121">
        <v>4</v>
      </c>
      <c r="C11" s="122">
        <v>7.7132359999999997E-2</v>
      </c>
      <c r="D11" s="122">
        <v>7.6971579999999998E-2</v>
      </c>
      <c r="E11" s="103"/>
      <c r="F11" s="103"/>
      <c r="G11" s="103"/>
    </row>
    <row r="12" spans="1:7" x14ac:dyDescent="0.2">
      <c r="A12" s="240"/>
      <c r="B12" s="121">
        <v>5</v>
      </c>
      <c r="C12" s="122">
        <v>0.10031619999999999</v>
      </c>
      <c r="D12" s="122">
        <v>9.1424969999999994E-2</v>
      </c>
      <c r="E12" s="103"/>
      <c r="F12" s="103"/>
      <c r="G12" s="103"/>
    </row>
    <row r="13" spans="1:7" x14ac:dyDescent="0.2">
      <c r="A13" s="240"/>
      <c r="B13" s="121">
        <v>6</v>
      </c>
      <c r="C13" s="122">
        <v>0.1182681</v>
      </c>
      <c r="D13" s="122">
        <v>0.1007615</v>
      </c>
      <c r="E13" s="103"/>
      <c r="F13" s="103"/>
      <c r="G13" s="103"/>
    </row>
    <row r="14" spans="1:7" x14ac:dyDescent="0.2">
      <c r="A14" s="240"/>
      <c r="B14" s="121">
        <v>7</v>
      </c>
      <c r="C14" s="122">
        <v>0.1280811</v>
      </c>
      <c r="D14" s="122">
        <v>0.1326753</v>
      </c>
      <c r="E14" s="103"/>
      <c r="F14" s="103"/>
      <c r="G14" s="103"/>
    </row>
    <row r="15" spans="1:7" x14ac:dyDescent="0.2">
      <c r="A15" s="240"/>
      <c r="B15" s="121">
        <v>8</v>
      </c>
      <c r="C15" s="122">
        <v>0.15965960000000001</v>
      </c>
      <c r="D15" s="122">
        <v>0.1412601</v>
      </c>
      <c r="E15" s="103"/>
      <c r="F15" s="103"/>
      <c r="G15" s="103"/>
    </row>
    <row r="16" spans="1:7" x14ac:dyDescent="0.2">
      <c r="A16" s="240"/>
      <c r="B16" s="121">
        <v>9</v>
      </c>
      <c r="C16" s="122">
        <v>0.15082318</v>
      </c>
      <c r="D16" s="122">
        <v>0.15906004000000001</v>
      </c>
      <c r="E16" s="103"/>
      <c r="F16" s="103"/>
      <c r="G16" s="103"/>
    </row>
    <row r="17" spans="1:16" x14ac:dyDescent="0.2">
      <c r="A17" s="240"/>
      <c r="B17" s="121">
        <v>10</v>
      </c>
      <c r="C17" s="122">
        <v>0.15049762999999999</v>
      </c>
      <c r="D17" s="122">
        <v>0.18600252</v>
      </c>
      <c r="E17" s="103"/>
      <c r="F17" s="103"/>
      <c r="G17" s="103"/>
    </row>
    <row r="18" spans="1:16" x14ac:dyDescent="0.2">
      <c r="A18" s="116" t="s">
        <v>60</v>
      </c>
      <c r="B18" s="121" t="s">
        <v>60</v>
      </c>
      <c r="C18" s="122"/>
      <c r="D18" s="122"/>
      <c r="E18" s="103"/>
      <c r="F18" s="103"/>
      <c r="G18" s="103"/>
    </row>
    <row r="19" spans="1:16" x14ac:dyDescent="0.2">
      <c r="A19" s="240" t="s">
        <v>100</v>
      </c>
      <c r="B19" s="121">
        <v>1</v>
      </c>
      <c r="C19" s="122">
        <v>1.876189E-2</v>
      </c>
      <c r="D19" s="122">
        <v>1.8389309999999999E-2</v>
      </c>
      <c r="E19" s="103"/>
      <c r="F19" s="103"/>
      <c r="G19" s="103"/>
    </row>
    <row r="20" spans="1:16" x14ac:dyDescent="0.2">
      <c r="A20" s="240"/>
      <c r="B20" s="121">
        <v>2</v>
      </c>
      <c r="C20" s="122">
        <v>7.3567240000000006E-2</v>
      </c>
      <c r="D20" s="122">
        <v>8.4375580000000006E-2</v>
      </c>
      <c r="E20" s="103"/>
      <c r="F20" s="103"/>
      <c r="G20" s="103"/>
    </row>
    <row r="21" spans="1:16" x14ac:dyDescent="0.2">
      <c r="A21" s="240"/>
      <c r="B21" s="121">
        <v>3</v>
      </c>
      <c r="C21" s="122">
        <v>0.10940305</v>
      </c>
      <c r="D21" s="122">
        <v>0.10439785</v>
      </c>
      <c r="E21" s="103"/>
      <c r="F21" s="103"/>
      <c r="G21" s="103"/>
    </row>
    <row r="22" spans="1:16" x14ac:dyDescent="0.2">
      <c r="A22" s="240"/>
      <c r="B22" s="121">
        <v>4</v>
      </c>
      <c r="C22" s="122">
        <v>0.13428717000000001</v>
      </c>
      <c r="D22" s="122">
        <v>0.12463351</v>
      </c>
      <c r="E22" s="103"/>
      <c r="F22" s="103"/>
      <c r="G22" s="103"/>
    </row>
    <row r="23" spans="1:16" x14ac:dyDescent="0.2">
      <c r="A23" s="240"/>
      <c r="B23" s="121">
        <v>5</v>
      </c>
      <c r="C23" s="122">
        <v>0.14154810000000001</v>
      </c>
      <c r="D23" s="122">
        <v>0.12146965999999999</v>
      </c>
      <c r="E23" s="103"/>
      <c r="F23" s="103"/>
      <c r="G23" s="103"/>
    </row>
    <row r="24" spans="1:16" x14ac:dyDescent="0.2">
      <c r="A24" s="240"/>
      <c r="B24" s="121">
        <v>6</v>
      </c>
      <c r="C24" s="122">
        <v>0.1258406</v>
      </c>
      <c r="D24" s="122">
        <v>0.118779</v>
      </c>
      <c r="E24" s="103"/>
      <c r="F24" s="103"/>
      <c r="G24" s="103"/>
    </row>
    <row r="25" spans="1:16" x14ac:dyDescent="0.2">
      <c r="A25" s="240"/>
      <c r="B25" s="121">
        <v>7</v>
      </c>
      <c r="C25" s="122">
        <v>0.1088404</v>
      </c>
      <c r="D25" s="122">
        <v>0.12654480000000001</v>
      </c>
      <c r="E25" s="103"/>
      <c r="F25" s="103"/>
      <c r="G25" s="103"/>
    </row>
    <row r="26" spans="1:16" x14ac:dyDescent="0.2">
      <c r="A26" s="240"/>
      <c r="B26" s="121">
        <v>8</v>
      </c>
      <c r="C26" s="122">
        <v>0.1104011</v>
      </c>
      <c r="D26" s="122">
        <v>0.10709780000000001</v>
      </c>
      <c r="E26" s="103"/>
      <c r="F26" s="103"/>
      <c r="G26" s="103"/>
    </row>
    <row r="27" spans="1:16" ht="13.2" thickBot="1" x14ac:dyDescent="0.25">
      <c r="A27" s="240"/>
      <c r="B27" s="121">
        <v>9</v>
      </c>
      <c r="C27" s="122">
        <v>8.3674949999999998E-2</v>
      </c>
      <c r="D27" s="122">
        <v>9.8617549999999998E-2</v>
      </c>
      <c r="E27" s="117"/>
      <c r="F27" s="118"/>
      <c r="G27" s="119"/>
      <c r="H27" s="120"/>
      <c r="I27" s="120"/>
      <c r="J27" s="120"/>
      <c r="K27" s="120"/>
      <c r="L27" s="120"/>
      <c r="M27" s="120"/>
      <c r="N27" s="120"/>
      <c r="O27" s="120"/>
      <c r="P27" s="120"/>
    </row>
    <row r="28" spans="1:16" ht="13.2" thickBot="1" x14ac:dyDescent="0.25">
      <c r="A28" s="240"/>
      <c r="B28" s="121">
        <v>10</v>
      </c>
      <c r="C28" s="122">
        <v>5.9728589999999998E-2</v>
      </c>
      <c r="D28" s="122">
        <v>8.9905360000000004E-2</v>
      </c>
      <c r="E28" s="117"/>
      <c r="F28" s="118"/>
      <c r="G28" s="119"/>
      <c r="H28" s="120"/>
      <c r="I28" s="120"/>
      <c r="J28" s="120"/>
      <c r="K28" s="120"/>
      <c r="L28" s="120"/>
      <c r="M28" s="120"/>
      <c r="N28" s="120"/>
      <c r="O28" s="120"/>
      <c r="P28" s="120"/>
    </row>
    <row r="29" spans="1:16" x14ac:dyDescent="0.2">
      <c r="A29" s="103"/>
      <c r="B29" s="103"/>
      <c r="C29" s="103"/>
      <c r="D29" s="103"/>
      <c r="E29" s="103"/>
      <c r="F29" s="103"/>
      <c r="G29" s="103"/>
    </row>
    <row r="30" spans="1:16" x14ac:dyDescent="0.2">
      <c r="A30" s="103"/>
      <c r="B30" s="103"/>
      <c r="C30" s="103"/>
      <c r="D30" s="103"/>
      <c r="E30" s="103"/>
      <c r="F30" s="103"/>
      <c r="G30" s="103"/>
    </row>
    <row r="31" spans="1:16" x14ac:dyDescent="0.2">
      <c r="A31" s="103"/>
      <c r="B31" s="103"/>
      <c r="C31" s="103"/>
      <c r="D31" s="103"/>
      <c r="E31" s="103"/>
      <c r="F31" s="103"/>
      <c r="G31" s="103"/>
    </row>
    <row r="32" spans="1:16" x14ac:dyDescent="0.2">
      <c r="A32" s="103"/>
      <c r="B32" s="103"/>
      <c r="C32" s="103"/>
      <c r="D32" s="103"/>
      <c r="E32" s="103"/>
      <c r="F32" s="103"/>
      <c r="G32" s="103"/>
    </row>
    <row r="33" spans="1:7" x14ac:dyDescent="0.2">
      <c r="A33" s="103"/>
      <c r="B33" s="103"/>
      <c r="C33" s="103"/>
      <c r="D33" s="103"/>
      <c r="E33" s="103"/>
      <c r="F33" s="103"/>
      <c r="G33" s="103"/>
    </row>
  </sheetData>
  <mergeCells count="2">
    <mergeCell ref="A8:A17"/>
    <mergeCell ref="A19:A28"/>
  </mergeCells>
  <pageMargins left="0.7" right="0.7" top="0.75" bottom="0.75" header="0.3" footer="0.3"/>
  <pageSetup paperSize="9" orientation="portrait" r:id="rId1"/>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8443462-5EC1-4943-A09B-6C9DA9BAD329}">
  <dimension ref="A1:P120"/>
  <sheetViews>
    <sheetView workbookViewId="0"/>
  </sheetViews>
  <sheetFormatPr defaultColWidth="9" defaultRowHeight="12.6" x14ac:dyDescent="0.2"/>
  <cols>
    <col min="1" max="1" width="9" style="104"/>
    <col min="2" max="2" width="13.36328125" style="104" bestFit="1" customWidth="1"/>
    <col min="3" max="16384" width="9" style="104"/>
  </cols>
  <sheetData>
    <row r="1" spans="1:16" x14ac:dyDescent="0.2">
      <c r="A1" s="104" t="s">
        <v>326</v>
      </c>
    </row>
    <row r="2" spans="1:16" x14ac:dyDescent="0.2">
      <c r="A2" s="104" t="s">
        <v>327</v>
      </c>
    </row>
    <row r="3" spans="1:16" x14ac:dyDescent="0.2">
      <c r="A3" s="104" t="s">
        <v>328</v>
      </c>
    </row>
    <row r="4" spans="1:16" x14ac:dyDescent="0.2">
      <c r="A4" s="104" t="s">
        <v>235</v>
      </c>
    </row>
    <row r="5" spans="1:16" x14ac:dyDescent="0.2">
      <c r="A5" s="104" t="s">
        <v>329</v>
      </c>
    </row>
    <row r="7" spans="1:16" x14ac:dyDescent="0.2">
      <c r="B7" s="103"/>
      <c r="C7" s="121">
        <v>2019</v>
      </c>
      <c r="D7" s="121">
        <v>2020</v>
      </c>
      <c r="E7" s="121">
        <v>2021</v>
      </c>
      <c r="F7" s="103"/>
      <c r="G7" s="103"/>
      <c r="H7" s="103"/>
      <c r="I7" s="103"/>
      <c r="J7" s="103"/>
      <c r="K7" s="103"/>
      <c r="L7" s="103"/>
      <c r="M7" s="103"/>
      <c r="N7" s="103"/>
      <c r="O7" s="103"/>
      <c r="P7" s="103"/>
    </row>
    <row r="8" spans="1:16" x14ac:dyDescent="0.2">
      <c r="A8" s="241" t="s">
        <v>127</v>
      </c>
      <c r="B8" s="119" t="s">
        <v>330</v>
      </c>
      <c r="C8" s="223">
        <v>9.348875235490205E-3</v>
      </c>
      <c r="D8" s="223">
        <v>7.9846598207798866E-3</v>
      </c>
      <c r="E8" s="223">
        <v>8.3435725390698795E-3</v>
      </c>
      <c r="F8" s="103"/>
      <c r="G8" s="103"/>
      <c r="H8" s="103"/>
      <c r="I8" s="103"/>
      <c r="J8" s="103"/>
      <c r="K8" s="103"/>
      <c r="L8" s="103"/>
      <c r="M8" s="103"/>
      <c r="N8" s="103"/>
      <c r="O8" s="103"/>
      <c r="P8" s="103"/>
    </row>
    <row r="9" spans="1:16" x14ac:dyDescent="0.2">
      <c r="A9" s="241"/>
      <c r="B9" s="119" t="s">
        <v>331</v>
      </c>
      <c r="C9" s="223">
        <v>4.3186503619155547E-2</v>
      </c>
      <c r="D9" s="223">
        <v>4.5099548988310464E-2</v>
      </c>
      <c r="E9" s="223">
        <v>4.4553485736829601E-2</v>
      </c>
      <c r="F9" s="103"/>
      <c r="G9" s="103"/>
      <c r="H9" s="103"/>
      <c r="I9" s="103"/>
      <c r="J9" s="103"/>
      <c r="K9" s="103"/>
      <c r="L9" s="103"/>
      <c r="M9" s="103"/>
      <c r="N9" s="103"/>
      <c r="O9" s="103"/>
      <c r="P9" s="103"/>
    </row>
    <row r="10" spans="1:16" x14ac:dyDescent="0.2">
      <c r="A10" s="241"/>
      <c r="B10" s="119" t="s">
        <v>332</v>
      </c>
      <c r="C10" s="223">
        <v>9.7682379675840064E-2</v>
      </c>
      <c r="D10" s="223">
        <v>0.11196964614205709</v>
      </c>
      <c r="E10" s="223">
        <v>0.11811609843818713</v>
      </c>
      <c r="F10" s="103"/>
      <c r="G10" s="103"/>
      <c r="H10" s="103"/>
      <c r="I10" s="103"/>
      <c r="J10" s="103"/>
      <c r="K10" s="103"/>
      <c r="L10" s="103"/>
      <c r="M10" s="103"/>
      <c r="N10" s="103"/>
      <c r="O10" s="103"/>
      <c r="P10" s="103"/>
    </row>
    <row r="11" spans="1:16" x14ac:dyDescent="0.2">
      <c r="A11" s="241"/>
      <c r="B11" s="119" t="s">
        <v>339</v>
      </c>
      <c r="C11" s="223">
        <v>0.1518529032599038</v>
      </c>
      <c r="D11" s="223">
        <v>0.19183511084284224</v>
      </c>
      <c r="E11" s="223">
        <v>0.19604265906020313</v>
      </c>
      <c r="F11" s="103"/>
      <c r="G11" s="103"/>
      <c r="H11" s="103"/>
      <c r="I11" s="103"/>
      <c r="J11" s="103"/>
      <c r="K11" s="103"/>
      <c r="L11" s="103"/>
      <c r="M11" s="103"/>
      <c r="N11" s="103"/>
      <c r="O11" s="103"/>
      <c r="P11" s="103"/>
    </row>
    <row r="12" spans="1:16" x14ac:dyDescent="0.2">
      <c r="A12" s="241"/>
      <c r="B12" s="119" t="s">
        <v>333</v>
      </c>
      <c r="C12" s="223">
        <v>0.19664904486338813</v>
      </c>
      <c r="D12" s="223">
        <v>0.27894768653382002</v>
      </c>
      <c r="E12" s="223">
        <v>0.29506129717562923</v>
      </c>
      <c r="F12" s="103"/>
      <c r="G12" s="103"/>
      <c r="H12" s="103"/>
      <c r="I12" s="103"/>
      <c r="J12" s="103"/>
      <c r="K12" s="103"/>
      <c r="L12" s="103"/>
      <c r="M12" s="103"/>
      <c r="N12" s="103"/>
      <c r="O12" s="103"/>
      <c r="P12" s="103"/>
    </row>
    <row r="13" spans="1:16" x14ac:dyDescent="0.2">
      <c r="A13" s="241"/>
      <c r="B13" s="119" t="s">
        <v>338</v>
      </c>
      <c r="C13" s="223">
        <v>0.20311232799079076</v>
      </c>
      <c r="D13" s="223">
        <v>0.32860506178813015</v>
      </c>
      <c r="E13" s="223">
        <v>0.31970466781433332</v>
      </c>
      <c r="F13" s="103"/>
      <c r="G13" s="103"/>
      <c r="H13" s="103"/>
      <c r="I13" s="103"/>
      <c r="J13" s="103"/>
      <c r="K13" s="103"/>
      <c r="L13" s="103"/>
      <c r="M13" s="103"/>
      <c r="N13" s="103"/>
      <c r="O13" s="103"/>
      <c r="P13" s="103"/>
    </row>
    <row r="14" spans="1:16" x14ac:dyDescent="0.2">
      <c r="A14" s="241"/>
      <c r="B14" s="119" t="s">
        <v>334</v>
      </c>
      <c r="C14" s="223">
        <v>0.14945430436271157</v>
      </c>
      <c r="D14" s="223">
        <v>2.475234436197761E-2</v>
      </c>
      <c r="E14" s="223">
        <v>1.7792020251003633E-2</v>
      </c>
      <c r="F14" s="103"/>
      <c r="G14" s="103"/>
      <c r="H14" s="103"/>
      <c r="I14" s="103"/>
      <c r="J14" s="103"/>
      <c r="K14" s="103"/>
      <c r="L14" s="103"/>
      <c r="M14" s="103"/>
      <c r="N14" s="103"/>
      <c r="O14" s="103"/>
      <c r="P14" s="103"/>
    </row>
    <row r="15" spans="1:16" x14ac:dyDescent="0.2">
      <c r="A15" s="241"/>
      <c r="B15" s="119" t="s">
        <v>337</v>
      </c>
      <c r="C15" s="223">
        <v>0.12890609799743655</v>
      </c>
      <c r="D15" s="223">
        <v>1.0383453849147477E-2</v>
      </c>
      <c r="E15" s="223">
        <v>3.408317166828269E-4</v>
      </c>
      <c r="F15" s="103"/>
      <c r="G15" s="103"/>
      <c r="H15" s="103"/>
      <c r="I15" s="103"/>
      <c r="J15" s="103"/>
      <c r="K15" s="103"/>
      <c r="L15" s="103"/>
      <c r="M15" s="103"/>
      <c r="N15" s="103"/>
      <c r="O15" s="103"/>
      <c r="P15" s="103"/>
    </row>
    <row r="16" spans="1:16" x14ac:dyDescent="0.2">
      <c r="A16" s="241"/>
      <c r="B16" s="119" t="s">
        <v>335</v>
      </c>
      <c r="C16" s="223">
        <v>1.1040633148705114E-2</v>
      </c>
      <c r="D16" s="223">
        <v>3.5966914519157156E-4</v>
      </c>
      <c r="E16" s="223">
        <v>9.6993467527047795E-6</v>
      </c>
      <c r="F16" s="103"/>
      <c r="G16" s="103"/>
      <c r="H16" s="103"/>
      <c r="I16" s="103"/>
      <c r="J16" s="103"/>
      <c r="K16" s="103"/>
      <c r="L16" s="103"/>
      <c r="M16" s="103"/>
      <c r="N16" s="103"/>
      <c r="O16" s="103"/>
      <c r="P16" s="103"/>
    </row>
    <row r="17" spans="1:16" x14ac:dyDescent="0.2">
      <c r="A17" s="241"/>
      <c r="B17" s="119" t="s">
        <v>336</v>
      </c>
      <c r="C17" s="223">
        <v>8.7669298465782985E-3</v>
      </c>
      <c r="D17" s="223">
        <v>6.2818527743443043E-5</v>
      </c>
      <c r="E17" s="223">
        <v>3.5667921308549371E-5</v>
      </c>
      <c r="F17" s="103"/>
      <c r="G17" s="103"/>
      <c r="H17" s="103"/>
      <c r="I17" s="103"/>
      <c r="J17" s="103"/>
      <c r="K17" s="103"/>
      <c r="L17" s="103"/>
      <c r="M17" s="103"/>
      <c r="N17" s="103"/>
      <c r="O17" s="103"/>
      <c r="P17" s="103"/>
    </row>
    <row r="18" spans="1:16" x14ac:dyDescent="0.2">
      <c r="B18" s="119"/>
      <c r="C18" s="103"/>
      <c r="D18" s="103"/>
      <c r="E18" s="103"/>
      <c r="F18" s="103"/>
      <c r="G18" s="103"/>
      <c r="H18" s="103"/>
      <c r="I18" s="103"/>
      <c r="J18" s="103"/>
      <c r="K18" s="103"/>
      <c r="L18" s="103"/>
      <c r="M18" s="103"/>
      <c r="N18" s="103"/>
      <c r="O18" s="103"/>
      <c r="P18" s="103"/>
    </row>
    <row r="19" spans="1:16" x14ac:dyDescent="0.2">
      <c r="B19" s="119"/>
      <c r="C19" s="103"/>
      <c r="D19" s="103"/>
      <c r="E19" s="103"/>
      <c r="F19" s="103"/>
      <c r="G19" s="103"/>
      <c r="H19" s="103"/>
      <c r="I19" s="103"/>
      <c r="J19" s="103"/>
      <c r="K19" s="103"/>
      <c r="L19" s="103"/>
      <c r="M19" s="103"/>
      <c r="N19" s="103"/>
      <c r="O19" s="103"/>
      <c r="P19" s="103"/>
    </row>
    <row r="20" spans="1:16" x14ac:dyDescent="0.2">
      <c r="B20" s="119"/>
      <c r="C20" s="103"/>
      <c r="D20" s="103"/>
      <c r="E20" s="103"/>
      <c r="F20" s="103"/>
      <c r="G20" s="103"/>
      <c r="H20" s="103"/>
      <c r="I20" s="103"/>
      <c r="J20" s="103"/>
      <c r="K20" s="103"/>
      <c r="L20" s="103"/>
      <c r="M20" s="103"/>
      <c r="N20" s="103"/>
      <c r="O20" s="103"/>
      <c r="P20" s="103"/>
    </row>
    <row r="21" spans="1:16" x14ac:dyDescent="0.2">
      <c r="B21" s="119"/>
      <c r="C21" s="103"/>
      <c r="D21" s="103"/>
      <c r="E21" s="103"/>
      <c r="F21" s="103"/>
      <c r="G21" s="103"/>
      <c r="H21" s="103"/>
      <c r="I21" s="103"/>
      <c r="J21" s="103"/>
      <c r="K21" s="103"/>
      <c r="L21" s="103"/>
      <c r="M21" s="103"/>
      <c r="N21" s="103"/>
      <c r="O21" s="103"/>
      <c r="P21" s="103"/>
    </row>
    <row r="22" spans="1:16" x14ac:dyDescent="0.2">
      <c r="B22" s="119"/>
      <c r="C22" s="103"/>
      <c r="D22" s="103"/>
      <c r="E22" s="103"/>
      <c r="F22" s="103"/>
      <c r="G22" s="103"/>
      <c r="H22" s="103"/>
      <c r="I22" s="103"/>
      <c r="J22" s="103"/>
      <c r="K22" s="103"/>
      <c r="L22" s="103"/>
      <c r="M22" s="103"/>
      <c r="N22" s="103"/>
      <c r="O22" s="103"/>
      <c r="P22" s="103"/>
    </row>
    <row r="23" spans="1:16" x14ac:dyDescent="0.2">
      <c r="B23" s="119"/>
      <c r="C23" s="103"/>
      <c r="D23" s="103"/>
      <c r="E23" s="103"/>
      <c r="F23" s="103"/>
      <c r="G23" s="103"/>
      <c r="H23" s="103"/>
      <c r="I23" s="103"/>
      <c r="J23" s="103"/>
      <c r="K23" s="103"/>
      <c r="L23" s="103"/>
      <c r="M23" s="103"/>
      <c r="N23" s="103"/>
      <c r="O23" s="103"/>
      <c r="P23" s="103"/>
    </row>
    <row r="24" spans="1:16" x14ac:dyDescent="0.2">
      <c r="B24" s="119"/>
      <c r="C24" s="103"/>
      <c r="D24" s="103"/>
      <c r="E24" s="103"/>
      <c r="F24" s="103"/>
      <c r="G24" s="103"/>
      <c r="H24" s="103"/>
      <c r="I24" s="103"/>
      <c r="J24" s="103"/>
      <c r="K24" s="103"/>
      <c r="L24" s="103"/>
      <c r="M24" s="103"/>
      <c r="N24" s="103"/>
      <c r="O24" s="103"/>
      <c r="P24" s="103"/>
    </row>
    <row r="25" spans="1:16" x14ac:dyDescent="0.2">
      <c r="B25" s="119"/>
      <c r="C25" s="103"/>
      <c r="D25" s="103"/>
      <c r="E25" s="103"/>
      <c r="F25" s="103"/>
      <c r="G25" s="103"/>
      <c r="H25" s="103"/>
      <c r="I25" s="103"/>
      <c r="J25" s="103"/>
      <c r="K25" s="103"/>
      <c r="L25" s="103"/>
      <c r="M25" s="103"/>
      <c r="N25" s="103"/>
      <c r="O25" s="103"/>
      <c r="P25" s="103"/>
    </row>
    <row r="26" spans="1:16" x14ac:dyDescent="0.2">
      <c r="B26" s="119"/>
      <c r="C26" s="103"/>
      <c r="D26" s="103"/>
      <c r="E26" s="103"/>
      <c r="F26" s="103"/>
      <c r="G26" s="103"/>
      <c r="H26" s="103"/>
      <c r="I26" s="103"/>
      <c r="J26" s="103"/>
      <c r="K26" s="103"/>
      <c r="L26" s="103"/>
      <c r="M26" s="103"/>
      <c r="N26" s="103"/>
      <c r="O26" s="103"/>
      <c r="P26" s="103"/>
    </row>
    <row r="27" spans="1:16" x14ac:dyDescent="0.2">
      <c r="B27" s="119"/>
      <c r="C27" s="103"/>
      <c r="D27" s="103"/>
      <c r="E27" s="103"/>
      <c r="F27" s="103"/>
      <c r="G27" s="103"/>
      <c r="H27" s="103"/>
      <c r="I27" s="103"/>
      <c r="J27" s="103"/>
      <c r="K27" s="103"/>
      <c r="L27" s="103"/>
      <c r="M27" s="103"/>
      <c r="N27" s="103"/>
      <c r="O27" s="103"/>
      <c r="P27" s="103"/>
    </row>
    <row r="28" spans="1:16" x14ac:dyDescent="0.2">
      <c r="B28" s="119"/>
      <c r="C28" s="103"/>
      <c r="D28" s="103"/>
      <c r="E28" s="103"/>
      <c r="F28" s="103"/>
      <c r="G28" s="103"/>
      <c r="H28" s="103"/>
      <c r="I28" s="103"/>
      <c r="J28" s="103"/>
      <c r="K28" s="103"/>
      <c r="L28" s="103"/>
      <c r="M28" s="103"/>
      <c r="N28" s="103"/>
      <c r="O28" s="103"/>
      <c r="P28" s="103"/>
    </row>
    <row r="29" spans="1:16" x14ac:dyDescent="0.2">
      <c r="B29" s="119"/>
      <c r="C29" s="103"/>
      <c r="D29" s="103"/>
      <c r="E29" s="103"/>
      <c r="F29" s="103"/>
      <c r="G29" s="103"/>
      <c r="H29" s="103"/>
      <c r="I29" s="103"/>
      <c r="J29" s="103"/>
      <c r="K29" s="103"/>
      <c r="L29" s="103"/>
      <c r="M29" s="103"/>
      <c r="N29" s="103"/>
      <c r="O29" s="103"/>
      <c r="P29" s="103"/>
    </row>
    <row r="30" spans="1:16" x14ac:dyDescent="0.2">
      <c r="B30" s="119"/>
      <c r="C30" s="103"/>
      <c r="D30" s="103"/>
      <c r="E30" s="103"/>
      <c r="F30" s="103"/>
      <c r="G30" s="103"/>
      <c r="H30" s="103"/>
      <c r="I30" s="103"/>
      <c r="J30" s="103"/>
      <c r="K30" s="103"/>
      <c r="L30" s="103"/>
      <c r="M30" s="103"/>
      <c r="N30" s="103"/>
      <c r="O30" s="103"/>
      <c r="P30" s="103"/>
    </row>
    <row r="31" spans="1:16" x14ac:dyDescent="0.2">
      <c r="B31" s="119"/>
      <c r="C31" s="103"/>
      <c r="D31" s="103"/>
      <c r="E31" s="103"/>
      <c r="F31" s="103"/>
      <c r="G31" s="103"/>
      <c r="H31" s="103"/>
      <c r="I31" s="103"/>
      <c r="J31" s="103"/>
      <c r="K31" s="103"/>
      <c r="L31" s="103"/>
      <c r="M31" s="103"/>
      <c r="N31" s="103"/>
      <c r="O31" s="103"/>
      <c r="P31" s="103"/>
    </row>
    <row r="32" spans="1:16" x14ac:dyDescent="0.2">
      <c r="B32" s="119"/>
      <c r="C32" s="103"/>
      <c r="D32" s="103"/>
      <c r="E32" s="103"/>
      <c r="F32" s="103"/>
      <c r="G32" s="103"/>
      <c r="H32" s="103"/>
      <c r="I32" s="103"/>
      <c r="J32" s="103"/>
      <c r="K32" s="103"/>
      <c r="L32" s="103"/>
      <c r="M32" s="103"/>
      <c r="N32" s="103"/>
      <c r="O32" s="103"/>
      <c r="P32" s="103"/>
    </row>
    <row r="33" spans="2:16" x14ac:dyDescent="0.2">
      <c r="B33" s="119"/>
      <c r="C33" s="103"/>
      <c r="D33" s="103"/>
      <c r="E33" s="103"/>
      <c r="F33" s="103"/>
      <c r="G33" s="103"/>
      <c r="H33" s="103"/>
      <c r="I33" s="103"/>
      <c r="J33" s="103"/>
      <c r="K33" s="103"/>
      <c r="L33" s="103"/>
      <c r="M33" s="103"/>
      <c r="N33" s="103"/>
      <c r="O33" s="103"/>
      <c r="P33" s="103"/>
    </row>
    <row r="34" spans="2:16" x14ac:dyDescent="0.2">
      <c r="B34" s="119"/>
      <c r="C34" s="103"/>
      <c r="D34" s="103"/>
      <c r="E34" s="103"/>
      <c r="F34" s="103"/>
      <c r="G34" s="103"/>
      <c r="H34" s="103"/>
      <c r="I34" s="103"/>
      <c r="J34" s="103"/>
      <c r="K34" s="103"/>
      <c r="L34" s="103"/>
      <c r="M34" s="103"/>
      <c r="N34" s="103"/>
      <c r="O34" s="103"/>
      <c r="P34" s="103"/>
    </row>
    <row r="35" spans="2:16" x14ac:dyDescent="0.2">
      <c r="B35" s="119"/>
      <c r="C35" s="103"/>
      <c r="D35" s="103"/>
      <c r="E35" s="103"/>
      <c r="F35" s="103"/>
      <c r="G35" s="103"/>
      <c r="H35" s="103"/>
      <c r="I35" s="103"/>
      <c r="J35" s="103"/>
      <c r="K35" s="103"/>
      <c r="L35" s="103"/>
      <c r="M35" s="103"/>
      <c r="N35" s="103"/>
      <c r="O35" s="103"/>
      <c r="P35" s="103"/>
    </row>
    <row r="36" spans="2:16" x14ac:dyDescent="0.2">
      <c r="B36" s="119"/>
      <c r="C36" s="103"/>
      <c r="D36" s="103"/>
      <c r="E36" s="103"/>
      <c r="F36" s="103"/>
      <c r="G36" s="103"/>
      <c r="H36" s="103"/>
      <c r="I36" s="103"/>
      <c r="J36" s="103"/>
      <c r="K36" s="103"/>
      <c r="L36" s="103"/>
      <c r="M36" s="103"/>
      <c r="N36" s="103"/>
      <c r="O36" s="103"/>
      <c r="P36" s="103"/>
    </row>
    <row r="37" spans="2:16" x14ac:dyDescent="0.2">
      <c r="B37" s="119"/>
      <c r="C37" s="103"/>
      <c r="D37" s="103"/>
      <c r="E37" s="103"/>
      <c r="F37" s="103"/>
      <c r="G37" s="103"/>
      <c r="H37" s="103"/>
      <c r="I37" s="103"/>
      <c r="J37" s="103"/>
      <c r="K37" s="103"/>
      <c r="L37" s="103"/>
      <c r="M37" s="103"/>
      <c r="N37" s="103"/>
      <c r="O37" s="103"/>
      <c r="P37" s="103"/>
    </row>
    <row r="38" spans="2:16" x14ac:dyDescent="0.2">
      <c r="B38" s="119"/>
      <c r="C38" s="103"/>
      <c r="D38" s="103"/>
      <c r="E38" s="103"/>
      <c r="F38" s="103"/>
      <c r="G38" s="103"/>
      <c r="H38" s="103"/>
      <c r="I38" s="103"/>
      <c r="J38" s="103"/>
      <c r="K38" s="103"/>
      <c r="L38" s="103"/>
      <c r="M38" s="103"/>
      <c r="N38" s="103"/>
      <c r="O38" s="103"/>
      <c r="P38" s="103"/>
    </row>
    <row r="39" spans="2:16" x14ac:dyDescent="0.2">
      <c r="B39" s="119"/>
      <c r="C39" s="103"/>
      <c r="D39" s="103"/>
      <c r="E39" s="103"/>
      <c r="F39" s="103"/>
      <c r="G39" s="103"/>
      <c r="H39" s="103"/>
      <c r="I39" s="103"/>
      <c r="J39" s="103"/>
      <c r="K39" s="103"/>
      <c r="L39" s="103"/>
      <c r="M39" s="103"/>
      <c r="N39" s="103"/>
      <c r="O39" s="103"/>
      <c r="P39" s="103"/>
    </row>
    <row r="40" spans="2:16" x14ac:dyDescent="0.2">
      <c r="B40" s="119"/>
      <c r="C40" s="103"/>
      <c r="D40" s="103"/>
      <c r="E40" s="103"/>
      <c r="F40" s="103"/>
      <c r="G40" s="103"/>
      <c r="H40" s="103"/>
      <c r="I40" s="103"/>
      <c r="J40" s="103"/>
      <c r="K40" s="103"/>
      <c r="L40" s="103"/>
      <c r="M40" s="103"/>
      <c r="N40" s="103"/>
      <c r="O40" s="103"/>
      <c r="P40" s="103"/>
    </row>
    <row r="41" spans="2:16" x14ac:dyDescent="0.2">
      <c r="B41" s="119"/>
      <c r="C41" s="103"/>
      <c r="D41" s="103"/>
      <c r="E41" s="103"/>
      <c r="F41" s="103"/>
      <c r="G41" s="103"/>
      <c r="H41" s="103"/>
      <c r="I41" s="103"/>
      <c r="J41" s="103"/>
      <c r="K41" s="103"/>
      <c r="L41" s="103"/>
      <c r="M41" s="103"/>
      <c r="N41" s="103"/>
      <c r="O41" s="103"/>
      <c r="P41" s="103"/>
    </row>
    <row r="42" spans="2:16" x14ac:dyDescent="0.2">
      <c r="B42" s="119"/>
      <c r="C42" s="103"/>
      <c r="D42" s="103"/>
      <c r="E42" s="103"/>
      <c r="F42" s="103"/>
      <c r="G42" s="103"/>
      <c r="H42" s="103"/>
      <c r="I42" s="103"/>
      <c r="J42" s="103"/>
      <c r="K42" s="103"/>
      <c r="L42" s="103"/>
      <c r="M42" s="103"/>
      <c r="N42" s="103"/>
      <c r="O42" s="103"/>
      <c r="P42" s="103"/>
    </row>
    <row r="43" spans="2:16" x14ac:dyDescent="0.2">
      <c r="B43" s="119"/>
      <c r="C43" s="103"/>
      <c r="D43" s="103"/>
      <c r="E43" s="103"/>
      <c r="F43" s="103"/>
      <c r="G43" s="103"/>
      <c r="H43" s="103"/>
      <c r="I43" s="103"/>
      <c r="J43" s="103"/>
      <c r="K43" s="103"/>
      <c r="L43" s="103"/>
      <c r="M43" s="103"/>
      <c r="N43" s="103"/>
      <c r="O43" s="103"/>
      <c r="P43" s="103"/>
    </row>
    <row r="44" spans="2:16" x14ac:dyDescent="0.2">
      <c r="B44" s="119"/>
      <c r="C44" s="103"/>
      <c r="D44" s="103"/>
      <c r="E44" s="103"/>
      <c r="F44" s="103"/>
      <c r="G44" s="103"/>
      <c r="H44" s="103"/>
      <c r="I44" s="103"/>
      <c r="J44" s="103"/>
      <c r="K44" s="103"/>
      <c r="L44" s="103"/>
      <c r="M44" s="103"/>
      <c r="N44" s="103"/>
      <c r="O44" s="103"/>
      <c r="P44" s="103"/>
    </row>
    <row r="45" spans="2:16" x14ac:dyDescent="0.2">
      <c r="B45" s="119"/>
      <c r="C45" s="103"/>
      <c r="D45" s="103"/>
      <c r="E45" s="103"/>
      <c r="F45" s="103"/>
      <c r="G45" s="103"/>
      <c r="H45" s="103"/>
      <c r="I45" s="103"/>
      <c r="J45" s="103"/>
      <c r="K45" s="103"/>
      <c r="L45" s="103"/>
      <c r="M45" s="103"/>
      <c r="N45" s="103"/>
      <c r="O45" s="103"/>
      <c r="P45" s="103"/>
    </row>
    <row r="46" spans="2:16" x14ac:dyDescent="0.2">
      <c r="B46" s="119"/>
      <c r="C46" s="103"/>
      <c r="D46" s="103"/>
      <c r="E46" s="103"/>
      <c r="F46" s="103"/>
      <c r="G46" s="103"/>
      <c r="H46" s="103"/>
      <c r="I46" s="103"/>
      <c r="J46" s="103"/>
      <c r="K46" s="103"/>
      <c r="L46" s="103"/>
      <c r="M46" s="103"/>
      <c r="N46" s="103"/>
      <c r="O46" s="103"/>
      <c r="P46" s="103"/>
    </row>
    <row r="47" spans="2:16" x14ac:dyDescent="0.2">
      <c r="B47" s="119"/>
      <c r="C47" s="103"/>
      <c r="D47" s="103"/>
      <c r="E47" s="103"/>
      <c r="F47" s="103"/>
      <c r="G47" s="103"/>
      <c r="H47" s="103"/>
      <c r="I47" s="103"/>
      <c r="J47" s="103"/>
      <c r="K47" s="103"/>
      <c r="L47" s="103"/>
      <c r="M47" s="103"/>
      <c r="N47" s="103"/>
      <c r="O47" s="103"/>
      <c r="P47" s="103"/>
    </row>
    <row r="48" spans="2:16" x14ac:dyDescent="0.2">
      <c r="B48" s="119"/>
      <c r="C48" s="103"/>
      <c r="D48" s="103"/>
      <c r="E48" s="103"/>
      <c r="F48" s="103"/>
      <c r="G48" s="103"/>
      <c r="H48" s="103"/>
      <c r="I48" s="103"/>
      <c r="J48" s="103"/>
      <c r="K48" s="103"/>
      <c r="L48" s="103"/>
      <c r="M48" s="103"/>
      <c r="N48" s="103"/>
      <c r="O48" s="103"/>
      <c r="P48" s="103"/>
    </row>
    <row r="49" spans="2:16" x14ac:dyDescent="0.2">
      <c r="B49" s="103"/>
      <c r="C49" s="103"/>
      <c r="D49" s="103"/>
      <c r="E49" s="103"/>
      <c r="F49" s="103"/>
      <c r="G49" s="103"/>
      <c r="H49" s="103"/>
      <c r="I49" s="103"/>
      <c r="J49" s="103"/>
      <c r="K49" s="103"/>
      <c r="L49" s="103"/>
      <c r="M49" s="103"/>
      <c r="N49" s="103"/>
      <c r="O49" s="103"/>
      <c r="P49" s="103"/>
    </row>
    <row r="50" spans="2:16" x14ac:dyDescent="0.2">
      <c r="B50" s="103"/>
      <c r="C50" s="103"/>
      <c r="D50" s="103"/>
      <c r="E50" s="103"/>
      <c r="F50" s="103"/>
      <c r="G50" s="103"/>
      <c r="H50" s="103"/>
      <c r="I50" s="103"/>
      <c r="J50" s="103"/>
      <c r="K50" s="103"/>
      <c r="L50" s="103"/>
      <c r="M50" s="103"/>
      <c r="N50" s="103"/>
      <c r="O50" s="103"/>
      <c r="P50" s="103"/>
    </row>
    <row r="51" spans="2:16" x14ac:dyDescent="0.2">
      <c r="B51" s="103"/>
      <c r="C51" s="103"/>
      <c r="D51" s="103"/>
      <c r="E51" s="103"/>
      <c r="F51" s="103"/>
      <c r="G51" s="103"/>
      <c r="H51" s="103"/>
      <c r="I51" s="103"/>
      <c r="J51" s="103"/>
      <c r="K51" s="103"/>
      <c r="L51" s="103"/>
      <c r="M51" s="103"/>
      <c r="N51" s="103"/>
      <c r="O51" s="103"/>
      <c r="P51" s="103"/>
    </row>
    <row r="52" spans="2:16" x14ac:dyDescent="0.2">
      <c r="B52" s="103"/>
      <c r="C52" s="103"/>
      <c r="D52" s="103"/>
      <c r="E52" s="103"/>
      <c r="F52" s="103"/>
      <c r="G52" s="103"/>
      <c r="H52" s="103"/>
      <c r="I52" s="103"/>
      <c r="J52" s="103"/>
      <c r="K52" s="103"/>
      <c r="L52" s="103"/>
      <c r="M52" s="103"/>
      <c r="N52" s="103"/>
      <c r="O52" s="103"/>
      <c r="P52" s="103"/>
    </row>
    <row r="53" spans="2:16" x14ac:dyDescent="0.2">
      <c r="B53" s="103"/>
      <c r="C53" s="103"/>
      <c r="D53" s="103"/>
      <c r="E53" s="103"/>
      <c r="F53" s="103"/>
      <c r="G53" s="103"/>
      <c r="H53" s="103"/>
      <c r="I53" s="103"/>
      <c r="J53" s="103"/>
      <c r="K53" s="103"/>
      <c r="L53" s="103"/>
      <c r="M53" s="103"/>
      <c r="N53" s="103"/>
      <c r="O53" s="103"/>
      <c r="P53" s="103"/>
    </row>
    <row r="54" spans="2:16" x14ac:dyDescent="0.2">
      <c r="B54" s="103"/>
      <c r="C54" s="103"/>
      <c r="D54" s="103"/>
      <c r="E54" s="103"/>
      <c r="F54" s="103"/>
      <c r="G54" s="103"/>
      <c r="H54" s="103"/>
      <c r="I54" s="103"/>
      <c r="J54" s="103"/>
      <c r="K54" s="103"/>
      <c r="L54" s="103"/>
      <c r="M54" s="103"/>
      <c r="N54" s="103"/>
      <c r="O54" s="103"/>
      <c r="P54" s="103"/>
    </row>
    <row r="55" spans="2:16" x14ac:dyDescent="0.2">
      <c r="B55" s="103"/>
      <c r="C55" s="103"/>
      <c r="D55" s="103"/>
      <c r="E55" s="103"/>
      <c r="F55" s="103"/>
      <c r="G55" s="103"/>
      <c r="H55" s="103"/>
      <c r="I55" s="103"/>
      <c r="J55" s="103"/>
      <c r="K55" s="103"/>
      <c r="L55" s="103"/>
      <c r="M55" s="103"/>
      <c r="N55" s="103"/>
      <c r="O55" s="103"/>
      <c r="P55" s="103"/>
    </row>
    <row r="56" spans="2:16" x14ac:dyDescent="0.2">
      <c r="B56" s="103"/>
      <c r="C56" s="103"/>
      <c r="D56" s="103"/>
      <c r="E56" s="103"/>
      <c r="F56" s="103"/>
      <c r="G56" s="103"/>
      <c r="H56" s="103"/>
      <c r="I56" s="103"/>
      <c r="J56" s="103"/>
      <c r="K56" s="103"/>
      <c r="L56" s="103"/>
      <c r="M56" s="103"/>
      <c r="N56" s="103"/>
      <c r="O56" s="103"/>
      <c r="P56" s="103"/>
    </row>
    <row r="57" spans="2:16" x14ac:dyDescent="0.2">
      <c r="B57" s="103"/>
      <c r="C57" s="103"/>
      <c r="D57" s="103"/>
      <c r="E57" s="103"/>
      <c r="F57" s="103"/>
      <c r="G57" s="103"/>
      <c r="H57" s="103"/>
      <c r="I57" s="103"/>
      <c r="J57" s="103"/>
      <c r="K57" s="103"/>
      <c r="L57" s="103"/>
      <c r="M57" s="103"/>
      <c r="N57" s="103"/>
      <c r="O57" s="103"/>
      <c r="P57" s="103"/>
    </row>
    <row r="58" spans="2:16" x14ac:dyDescent="0.2">
      <c r="B58" s="103"/>
      <c r="C58" s="103"/>
      <c r="D58" s="103"/>
      <c r="E58" s="103"/>
      <c r="F58" s="103"/>
      <c r="G58" s="103"/>
      <c r="H58" s="103"/>
      <c r="I58" s="103"/>
      <c r="J58" s="103"/>
      <c r="K58" s="103"/>
      <c r="L58" s="103"/>
      <c r="M58" s="103"/>
      <c r="N58" s="103"/>
      <c r="O58" s="103"/>
      <c r="P58" s="103"/>
    </row>
    <row r="59" spans="2:16" x14ac:dyDescent="0.2">
      <c r="B59" s="103"/>
      <c r="C59" s="103"/>
      <c r="D59" s="103"/>
      <c r="E59" s="103"/>
      <c r="F59" s="103"/>
      <c r="G59" s="103"/>
      <c r="H59" s="103"/>
      <c r="I59" s="103"/>
      <c r="J59" s="103"/>
      <c r="K59" s="103"/>
      <c r="L59" s="103"/>
      <c r="M59" s="103"/>
      <c r="N59" s="103"/>
      <c r="O59" s="103"/>
      <c r="P59" s="103"/>
    </row>
    <row r="60" spans="2:16" x14ac:dyDescent="0.2">
      <c r="B60" s="103"/>
      <c r="C60" s="103"/>
      <c r="D60" s="103"/>
      <c r="E60" s="103"/>
      <c r="F60" s="103"/>
      <c r="G60" s="103"/>
      <c r="H60" s="103"/>
      <c r="I60" s="103"/>
      <c r="J60" s="103"/>
      <c r="K60" s="103"/>
      <c r="L60" s="103"/>
      <c r="M60" s="103"/>
      <c r="N60" s="103"/>
      <c r="O60" s="103"/>
      <c r="P60" s="103"/>
    </row>
    <row r="61" spans="2:16" x14ac:dyDescent="0.2">
      <c r="B61" s="103"/>
      <c r="C61" s="103"/>
      <c r="D61" s="103"/>
      <c r="E61" s="103"/>
      <c r="F61" s="103"/>
      <c r="G61" s="103"/>
      <c r="H61" s="103"/>
      <c r="I61" s="103"/>
      <c r="J61" s="103"/>
      <c r="K61" s="103"/>
      <c r="L61" s="103"/>
      <c r="M61" s="103"/>
      <c r="N61" s="103"/>
      <c r="O61" s="103"/>
      <c r="P61" s="103"/>
    </row>
    <row r="62" spans="2:16" x14ac:dyDescent="0.2">
      <c r="B62" s="103"/>
      <c r="C62" s="103"/>
      <c r="D62" s="103"/>
      <c r="E62" s="103"/>
      <c r="F62" s="103"/>
      <c r="G62" s="103"/>
      <c r="H62" s="103"/>
      <c r="I62" s="103"/>
      <c r="J62" s="103"/>
      <c r="K62" s="103"/>
      <c r="L62" s="103"/>
      <c r="M62" s="103"/>
      <c r="N62" s="103"/>
      <c r="O62" s="103"/>
      <c r="P62" s="103"/>
    </row>
    <row r="63" spans="2:16" x14ac:dyDescent="0.2">
      <c r="B63" s="103"/>
      <c r="C63" s="103"/>
      <c r="D63" s="103"/>
      <c r="E63" s="103"/>
      <c r="F63" s="103"/>
      <c r="G63" s="103"/>
      <c r="H63" s="103"/>
      <c r="I63" s="103"/>
      <c r="J63" s="103"/>
      <c r="K63" s="103"/>
      <c r="L63" s="103"/>
      <c r="M63" s="103"/>
      <c r="N63" s="103"/>
      <c r="O63" s="103"/>
      <c r="P63" s="103"/>
    </row>
    <row r="64" spans="2:16" x14ac:dyDescent="0.2">
      <c r="B64" s="103"/>
      <c r="C64" s="103"/>
      <c r="D64" s="103"/>
      <c r="E64" s="103"/>
      <c r="F64" s="103"/>
      <c r="G64" s="103"/>
      <c r="H64" s="103"/>
      <c r="I64" s="103"/>
      <c r="J64" s="103"/>
      <c r="K64" s="103"/>
      <c r="L64" s="103"/>
      <c r="M64" s="103"/>
      <c r="N64" s="103"/>
      <c r="O64" s="103"/>
      <c r="P64" s="103"/>
    </row>
    <row r="65" spans="2:16" x14ac:dyDescent="0.2">
      <c r="B65" s="103"/>
      <c r="C65" s="103"/>
      <c r="D65" s="103"/>
      <c r="E65" s="103"/>
      <c r="F65" s="103"/>
      <c r="G65" s="103"/>
      <c r="H65" s="103"/>
      <c r="I65" s="103"/>
      <c r="J65" s="103"/>
      <c r="K65" s="103"/>
      <c r="L65" s="103"/>
      <c r="M65" s="103"/>
      <c r="N65" s="103"/>
      <c r="O65" s="103"/>
      <c r="P65" s="103"/>
    </row>
    <row r="66" spans="2:16" x14ac:dyDescent="0.2">
      <c r="B66" s="103"/>
      <c r="C66" s="103"/>
      <c r="D66" s="103"/>
      <c r="E66" s="103"/>
      <c r="F66" s="103"/>
      <c r="G66" s="103"/>
      <c r="H66" s="103"/>
      <c r="I66" s="103"/>
      <c r="J66" s="103"/>
      <c r="K66" s="103"/>
      <c r="L66" s="103"/>
      <c r="M66" s="103"/>
      <c r="N66" s="103"/>
      <c r="O66" s="103"/>
      <c r="P66" s="103"/>
    </row>
    <row r="67" spans="2:16" x14ac:dyDescent="0.2">
      <c r="B67" s="103"/>
      <c r="C67" s="103"/>
      <c r="D67" s="103"/>
      <c r="E67" s="103"/>
      <c r="F67" s="103"/>
      <c r="G67" s="103"/>
      <c r="H67" s="103"/>
      <c r="I67" s="103"/>
      <c r="J67" s="103"/>
      <c r="K67" s="103"/>
      <c r="L67" s="103"/>
      <c r="M67" s="103"/>
      <c r="N67" s="103"/>
      <c r="O67" s="103"/>
      <c r="P67" s="103"/>
    </row>
    <row r="68" spans="2:16" x14ac:dyDescent="0.2">
      <c r="B68" s="103"/>
      <c r="C68" s="103"/>
      <c r="D68" s="103"/>
      <c r="E68" s="103"/>
      <c r="F68" s="103"/>
      <c r="G68" s="103"/>
      <c r="H68" s="103"/>
      <c r="I68" s="103"/>
      <c r="J68" s="103"/>
      <c r="K68" s="103"/>
      <c r="L68" s="103"/>
      <c r="M68" s="103"/>
      <c r="N68" s="103"/>
      <c r="O68" s="103"/>
      <c r="P68" s="103"/>
    </row>
    <row r="69" spans="2:16" x14ac:dyDescent="0.2">
      <c r="B69" s="103"/>
      <c r="C69" s="103"/>
      <c r="D69" s="103"/>
      <c r="E69" s="103"/>
      <c r="F69" s="103"/>
      <c r="G69" s="103"/>
      <c r="H69" s="103"/>
      <c r="I69" s="103"/>
      <c r="J69" s="103"/>
      <c r="K69" s="103"/>
      <c r="L69" s="103"/>
      <c r="M69" s="103"/>
      <c r="N69" s="103"/>
      <c r="O69" s="103"/>
      <c r="P69" s="103"/>
    </row>
    <row r="70" spans="2:16" x14ac:dyDescent="0.2">
      <c r="B70" s="103"/>
      <c r="C70" s="103"/>
      <c r="D70" s="103"/>
      <c r="E70" s="103"/>
      <c r="F70" s="103"/>
      <c r="G70" s="103"/>
      <c r="H70" s="103"/>
      <c r="I70" s="103"/>
      <c r="J70" s="103"/>
      <c r="K70" s="103"/>
      <c r="L70" s="103"/>
      <c r="M70" s="103"/>
      <c r="N70" s="103"/>
      <c r="O70" s="103"/>
      <c r="P70" s="103"/>
    </row>
    <row r="71" spans="2:16" x14ac:dyDescent="0.2">
      <c r="B71" s="103"/>
      <c r="C71" s="103"/>
      <c r="D71" s="103"/>
      <c r="E71" s="103"/>
      <c r="F71" s="103"/>
      <c r="G71" s="103"/>
      <c r="H71" s="103"/>
      <c r="I71" s="103"/>
      <c r="J71" s="103"/>
      <c r="K71" s="103"/>
      <c r="L71" s="103"/>
      <c r="M71" s="103"/>
      <c r="N71" s="103"/>
      <c r="O71" s="103"/>
      <c r="P71" s="103"/>
    </row>
    <row r="72" spans="2:16" x14ac:dyDescent="0.2">
      <c r="B72" s="103"/>
      <c r="C72" s="103"/>
      <c r="D72" s="103"/>
      <c r="E72" s="103"/>
      <c r="F72" s="103"/>
      <c r="G72" s="103"/>
      <c r="H72" s="103"/>
      <c r="I72" s="103"/>
      <c r="J72" s="103"/>
      <c r="K72" s="103"/>
      <c r="L72" s="103"/>
      <c r="M72" s="103"/>
      <c r="N72" s="103"/>
      <c r="O72" s="103"/>
      <c r="P72" s="103"/>
    </row>
    <row r="73" spans="2:16" x14ac:dyDescent="0.2">
      <c r="B73" s="103"/>
      <c r="C73" s="103"/>
      <c r="D73" s="103"/>
      <c r="E73" s="103"/>
      <c r="F73" s="103"/>
      <c r="G73" s="103"/>
      <c r="H73" s="103"/>
      <c r="I73" s="103"/>
      <c r="J73" s="103"/>
      <c r="K73" s="103"/>
      <c r="L73" s="103"/>
      <c r="M73" s="103"/>
      <c r="N73" s="103"/>
      <c r="O73" s="103"/>
      <c r="P73" s="103"/>
    </row>
    <row r="74" spans="2:16" x14ac:dyDescent="0.2">
      <c r="B74" s="103"/>
      <c r="C74" s="103"/>
      <c r="D74" s="103"/>
      <c r="E74" s="103"/>
      <c r="F74" s="103"/>
      <c r="G74" s="103"/>
      <c r="H74" s="103"/>
      <c r="I74" s="103"/>
      <c r="J74" s="103"/>
      <c r="K74" s="103"/>
      <c r="L74" s="103"/>
      <c r="M74" s="103"/>
      <c r="N74" s="103"/>
      <c r="O74" s="103"/>
      <c r="P74" s="103"/>
    </row>
    <row r="75" spans="2:16" x14ac:dyDescent="0.2">
      <c r="B75" s="103"/>
      <c r="C75" s="103"/>
      <c r="D75" s="103"/>
      <c r="E75" s="103"/>
      <c r="F75" s="103"/>
      <c r="G75" s="103"/>
      <c r="H75" s="103"/>
      <c r="I75" s="103"/>
      <c r="J75" s="103"/>
      <c r="K75" s="103"/>
      <c r="L75" s="103"/>
      <c r="M75" s="103"/>
      <c r="N75" s="103"/>
      <c r="O75" s="103"/>
      <c r="P75" s="103"/>
    </row>
    <row r="76" spans="2:16" x14ac:dyDescent="0.2">
      <c r="B76" s="103"/>
      <c r="C76" s="103"/>
      <c r="D76" s="103"/>
      <c r="E76" s="103"/>
      <c r="F76" s="103"/>
      <c r="G76" s="103"/>
      <c r="H76" s="103"/>
      <c r="I76" s="103"/>
      <c r="J76" s="103"/>
      <c r="K76" s="103"/>
      <c r="L76" s="103"/>
      <c r="M76" s="103"/>
      <c r="N76" s="103"/>
      <c r="O76" s="103"/>
      <c r="P76" s="103"/>
    </row>
    <row r="77" spans="2:16" x14ac:dyDescent="0.2">
      <c r="B77" s="103"/>
      <c r="C77" s="103"/>
      <c r="D77" s="103"/>
      <c r="E77" s="103"/>
      <c r="F77" s="103"/>
      <c r="G77" s="103"/>
      <c r="H77" s="103"/>
      <c r="I77" s="103"/>
      <c r="J77" s="103"/>
      <c r="K77" s="103"/>
      <c r="L77" s="103"/>
      <c r="M77" s="103"/>
      <c r="N77" s="103"/>
      <c r="O77" s="103"/>
      <c r="P77" s="103"/>
    </row>
    <row r="78" spans="2:16" x14ac:dyDescent="0.2">
      <c r="B78" s="103"/>
      <c r="C78" s="103"/>
      <c r="D78" s="103"/>
      <c r="E78" s="103"/>
      <c r="F78" s="103"/>
      <c r="G78" s="103"/>
      <c r="H78" s="103"/>
      <c r="I78" s="103"/>
      <c r="J78" s="103"/>
      <c r="K78" s="103"/>
      <c r="L78" s="103"/>
      <c r="M78" s="103"/>
      <c r="N78" s="103"/>
      <c r="O78" s="103"/>
      <c r="P78" s="103"/>
    </row>
    <row r="79" spans="2:16" x14ac:dyDescent="0.2">
      <c r="B79" s="103"/>
      <c r="C79" s="103"/>
      <c r="D79" s="103"/>
      <c r="E79" s="103"/>
      <c r="F79" s="103"/>
      <c r="G79" s="103"/>
      <c r="H79" s="103"/>
      <c r="I79" s="103"/>
      <c r="J79" s="103"/>
      <c r="K79" s="103"/>
      <c r="L79" s="103"/>
      <c r="M79" s="103"/>
      <c r="N79" s="103"/>
      <c r="O79" s="103"/>
      <c r="P79" s="103"/>
    </row>
    <row r="80" spans="2:16" x14ac:dyDescent="0.2">
      <c r="B80" s="103"/>
      <c r="C80" s="103"/>
      <c r="D80" s="103"/>
      <c r="E80" s="103"/>
      <c r="F80" s="103"/>
      <c r="G80" s="103"/>
      <c r="H80" s="103"/>
      <c r="I80" s="103"/>
      <c r="J80" s="103"/>
      <c r="K80" s="103"/>
      <c r="L80" s="103"/>
      <c r="M80" s="103"/>
      <c r="N80" s="103"/>
      <c r="O80" s="103"/>
      <c r="P80" s="103"/>
    </row>
    <row r="81" spans="2:16" x14ac:dyDescent="0.2">
      <c r="B81" s="103"/>
      <c r="C81" s="103"/>
      <c r="D81" s="103"/>
      <c r="E81" s="103"/>
      <c r="F81" s="103"/>
      <c r="G81" s="103"/>
      <c r="H81" s="103"/>
      <c r="I81" s="103"/>
      <c r="J81" s="103"/>
      <c r="K81" s="103"/>
      <c r="L81" s="103"/>
      <c r="M81" s="103"/>
      <c r="N81" s="103"/>
      <c r="O81" s="103"/>
      <c r="P81" s="103"/>
    </row>
    <row r="82" spans="2:16" x14ac:dyDescent="0.2">
      <c r="B82" s="103"/>
      <c r="C82" s="103"/>
      <c r="D82" s="103"/>
      <c r="E82" s="103"/>
      <c r="F82" s="103"/>
      <c r="G82" s="103"/>
      <c r="H82" s="103"/>
      <c r="I82" s="103"/>
      <c r="J82" s="103"/>
      <c r="K82" s="103"/>
      <c r="L82" s="103"/>
      <c r="M82" s="103"/>
      <c r="N82" s="103"/>
      <c r="O82" s="103"/>
      <c r="P82" s="103"/>
    </row>
    <row r="83" spans="2:16" x14ac:dyDescent="0.2">
      <c r="B83" s="103"/>
      <c r="C83" s="103"/>
      <c r="D83" s="103"/>
      <c r="E83" s="103"/>
      <c r="F83" s="103"/>
      <c r="G83" s="103"/>
      <c r="H83" s="103"/>
      <c r="I83" s="103"/>
      <c r="J83" s="103"/>
      <c r="K83" s="103"/>
      <c r="L83" s="103"/>
      <c r="M83" s="103"/>
      <c r="N83" s="103"/>
      <c r="O83" s="103"/>
      <c r="P83" s="103"/>
    </row>
    <row r="84" spans="2:16" x14ac:dyDescent="0.2">
      <c r="B84" s="103"/>
      <c r="C84" s="103"/>
      <c r="D84" s="103"/>
      <c r="E84" s="103"/>
      <c r="F84" s="103"/>
      <c r="G84" s="103"/>
      <c r="H84" s="103"/>
      <c r="I84" s="103"/>
      <c r="J84" s="103"/>
      <c r="K84" s="103"/>
      <c r="L84" s="103"/>
      <c r="M84" s="103"/>
      <c r="N84" s="103"/>
      <c r="O84" s="103"/>
      <c r="P84" s="103"/>
    </row>
    <row r="85" spans="2:16" x14ac:dyDescent="0.2">
      <c r="B85" s="103"/>
      <c r="C85" s="103"/>
      <c r="D85" s="103"/>
      <c r="E85" s="103"/>
      <c r="F85" s="103"/>
      <c r="G85" s="103"/>
      <c r="H85" s="103"/>
      <c r="I85" s="103"/>
      <c r="J85" s="103"/>
      <c r="K85" s="103"/>
      <c r="L85" s="103"/>
      <c r="M85" s="103"/>
      <c r="N85" s="103"/>
      <c r="O85" s="103"/>
      <c r="P85" s="103"/>
    </row>
    <row r="86" spans="2:16" x14ac:dyDescent="0.2">
      <c r="B86" s="103"/>
      <c r="C86" s="103"/>
      <c r="D86" s="103"/>
      <c r="E86" s="103"/>
      <c r="F86" s="103"/>
      <c r="G86" s="103"/>
      <c r="H86" s="103"/>
      <c r="I86" s="103"/>
      <c r="J86" s="103"/>
      <c r="K86" s="103"/>
      <c r="L86" s="103"/>
      <c r="M86" s="103"/>
      <c r="N86" s="103"/>
      <c r="O86" s="103"/>
      <c r="P86" s="103"/>
    </row>
    <row r="87" spans="2:16" x14ac:dyDescent="0.2">
      <c r="B87" s="103"/>
      <c r="C87" s="103"/>
      <c r="D87" s="103"/>
      <c r="E87" s="103"/>
      <c r="F87" s="103"/>
      <c r="G87" s="103"/>
      <c r="H87" s="103"/>
      <c r="I87" s="103"/>
      <c r="J87" s="103"/>
      <c r="K87" s="103"/>
      <c r="L87" s="103"/>
      <c r="M87" s="103"/>
      <c r="N87" s="103"/>
      <c r="O87" s="103"/>
      <c r="P87" s="103"/>
    </row>
    <row r="88" spans="2:16" x14ac:dyDescent="0.2">
      <c r="B88" s="103"/>
      <c r="C88" s="103"/>
      <c r="D88" s="103"/>
      <c r="E88" s="103"/>
      <c r="F88" s="103"/>
      <c r="G88" s="103"/>
      <c r="H88" s="103"/>
      <c r="I88" s="103"/>
      <c r="J88" s="103"/>
      <c r="K88" s="103"/>
      <c r="L88" s="103"/>
      <c r="M88" s="103"/>
      <c r="N88" s="103"/>
      <c r="O88" s="103"/>
      <c r="P88" s="103"/>
    </row>
    <row r="89" spans="2:16" x14ac:dyDescent="0.2">
      <c r="B89" s="103"/>
      <c r="C89" s="103"/>
      <c r="D89" s="103"/>
      <c r="E89" s="103"/>
      <c r="F89" s="103"/>
      <c r="G89" s="103"/>
      <c r="H89" s="103"/>
      <c r="I89" s="103"/>
      <c r="J89" s="103"/>
      <c r="K89" s="103"/>
      <c r="L89" s="103"/>
      <c r="M89" s="103"/>
      <c r="N89" s="103"/>
      <c r="O89" s="103"/>
      <c r="P89" s="103"/>
    </row>
    <row r="90" spans="2:16" x14ac:dyDescent="0.2">
      <c r="B90" s="103"/>
      <c r="C90" s="103"/>
      <c r="D90" s="103"/>
      <c r="E90" s="103"/>
      <c r="F90" s="103"/>
      <c r="G90" s="103"/>
      <c r="H90" s="103"/>
      <c r="I90" s="103"/>
      <c r="J90" s="103"/>
      <c r="K90" s="103"/>
      <c r="L90" s="103"/>
      <c r="M90" s="103"/>
      <c r="N90" s="103"/>
      <c r="O90" s="103"/>
      <c r="P90" s="103"/>
    </row>
    <row r="91" spans="2:16" x14ac:dyDescent="0.2">
      <c r="B91" s="103"/>
      <c r="C91" s="103"/>
      <c r="D91" s="103"/>
      <c r="E91" s="103"/>
      <c r="F91" s="103"/>
      <c r="G91" s="103"/>
      <c r="H91" s="103"/>
      <c r="I91" s="103"/>
      <c r="J91" s="103"/>
      <c r="K91" s="103"/>
      <c r="L91" s="103"/>
      <c r="M91" s="103"/>
      <c r="N91" s="103"/>
      <c r="O91" s="103"/>
      <c r="P91" s="103"/>
    </row>
    <row r="92" spans="2:16" x14ac:dyDescent="0.2">
      <c r="B92" s="103"/>
      <c r="C92" s="103"/>
      <c r="D92" s="103"/>
      <c r="E92" s="103"/>
      <c r="F92" s="103"/>
      <c r="G92" s="103"/>
      <c r="H92" s="103"/>
      <c r="I92" s="103"/>
      <c r="J92" s="103"/>
      <c r="K92" s="103"/>
      <c r="L92" s="103"/>
      <c r="M92" s="103"/>
      <c r="N92" s="103"/>
      <c r="O92" s="103"/>
      <c r="P92" s="103"/>
    </row>
    <row r="93" spans="2:16" x14ac:dyDescent="0.2">
      <c r="B93" s="103"/>
      <c r="C93" s="103"/>
      <c r="D93" s="103"/>
      <c r="E93" s="103"/>
      <c r="F93" s="103"/>
      <c r="G93" s="103"/>
      <c r="H93" s="103"/>
      <c r="I93" s="103"/>
      <c r="J93" s="103"/>
      <c r="K93" s="103"/>
      <c r="L93" s="103"/>
      <c r="M93" s="103"/>
      <c r="N93" s="103"/>
      <c r="O93" s="103"/>
      <c r="P93" s="103"/>
    </row>
    <row r="94" spans="2:16" x14ac:dyDescent="0.2">
      <c r="B94" s="103"/>
      <c r="C94" s="103"/>
      <c r="D94" s="103"/>
      <c r="E94" s="103"/>
      <c r="F94" s="103"/>
      <c r="G94" s="103"/>
      <c r="H94" s="103"/>
      <c r="I94" s="103"/>
      <c r="J94" s="103"/>
      <c r="K94" s="103"/>
      <c r="L94" s="103"/>
      <c r="M94" s="103"/>
      <c r="N94" s="103"/>
      <c r="O94" s="103"/>
      <c r="P94" s="103"/>
    </row>
    <row r="95" spans="2:16" x14ac:dyDescent="0.2">
      <c r="B95" s="103"/>
      <c r="C95" s="103"/>
      <c r="D95" s="103"/>
      <c r="E95" s="103"/>
      <c r="F95" s="103"/>
      <c r="G95" s="103"/>
      <c r="H95" s="103"/>
      <c r="I95" s="103"/>
      <c r="J95" s="103"/>
      <c r="K95" s="103"/>
      <c r="L95" s="103"/>
      <c r="M95" s="103"/>
      <c r="N95" s="103"/>
      <c r="O95" s="103"/>
      <c r="P95" s="103"/>
    </row>
    <row r="96" spans="2:16" x14ac:dyDescent="0.2">
      <c r="B96" s="103"/>
      <c r="C96" s="103"/>
      <c r="D96" s="103"/>
      <c r="E96" s="103"/>
      <c r="F96" s="103"/>
      <c r="G96" s="103"/>
      <c r="H96" s="103"/>
      <c r="I96" s="103"/>
      <c r="J96" s="103"/>
      <c r="K96" s="103"/>
      <c r="L96" s="103"/>
      <c r="M96" s="103"/>
      <c r="N96" s="103"/>
      <c r="O96" s="103"/>
      <c r="P96" s="103"/>
    </row>
    <row r="97" spans="2:16" x14ac:dyDescent="0.2">
      <c r="B97" s="103"/>
      <c r="C97" s="103"/>
      <c r="D97" s="103"/>
      <c r="E97" s="103"/>
      <c r="F97" s="103"/>
      <c r="G97" s="103"/>
      <c r="H97" s="103"/>
      <c r="I97" s="103"/>
      <c r="J97" s="103"/>
      <c r="K97" s="103"/>
      <c r="L97" s="103"/>
      <c r="M97" s="103"/>
      <c r="N97" s="103"/>
      <c r="O97" s="103"/>
      <c r="P97" s="103"/>
    </row>
    <row r="98" spans="2:16" x14ac:dyDescent="0.2">
      <c r="B98" s="103"/>
      <c r="C98" s="103"/>
      <c r="D98" s="103"/>
      <c r="E98" s="103"/>
      <c r="F98" s="103"/>
      <c r="G98" s="103"/>
      <c r="H98" s="103"/>
      <c r="I98" s="103"/>
      <c r="J98" s="103"/>
      <c r="K98" s="103"/>
      <c r="L98" s="103"/>
      <c r="M98" s="103"/>
      <c r="N98" s="103"/>
      <c r="O98" s="103"/>
      <c r="P98" s="103"/>
    </row>
    <row r="99" spans="2:16" x14ac:dyDescent="0.2">
      <c r="B99" s="103"/>
      <c r="C99" s="103"/>
      <c r="D99" s="103"/>
      <c r="E99" s="103"/>
      <c r="F99" s="103"/>
      <c r="G99" s="103"/>
      <c r="H99" s="103"/>
      <c r="I99" s="103"/>
      <c r="J99" s="103"/>
      <c r="K99" s="103"/>
      <c r="L99" s="103"/>
      <c r="M99" s="103"/>
      <c r="N99" s="103"/>
      <c r="O99" s="103"/>
      <c r="P99" s="103"/>
    </row>
    <row r="100" spans="2:16" x14ac:dyDescent="0.2">
      <c r="B100" s="103"/>
      <c r="C100" s="103"/>
      <c r="D100" s="103"/>
      <c r="E100" s="103"/>
      <c r="F100" s="103"/>
      <c r="G100" s="103"/>
      <c r="H100" s="103"/>
      <c r="I100" s="103"/>
      <c r="J100" s="103"/>
      <c r="K100" s="103"/>
      <c r="L100" s="103"/>
      <c r="M100" s="103"/>
      <c r="N100" s="103"/>
      <c r="O100" s="103"/>
      <c r="P100" s="103"/>
    </row>
    <row r="101" spans="2:16" x14ac:dyDescent="0.2">
      <c r="B101" s="103"/>
      <c r="C101" s="103"/>
      <c r="D101" s="103"/>
      <c r="E101" s="103"/>
      <c r="F101" s="103"/>
      <c r="G101" s="103"/>
      <c r="H101" s="103"/>
      <c r="I101" s="103"/>
      <c r="J101" s="103"/>
      <c r="K101" s="103"/>
      <c r="L101" s="103"/>
      <c r="M101" s="103"/>
      <c r="N101" s="103"/>
      <c r="O101" s="103"/>
      <c r="P101" s="103"/>
    </row>
    <row r="102" spans="2:16" x14ac:dyDescent="0.2">
      <c r="B102" s="103"/>
      <c r="C102" s="103"/>
      <c r="D102" s="103"/>
      <c r="E102" s="103"/>
      <c r="F102" s="103"/>
      <c r="G102" s="103"/>
      <c r="H102" s="103"/>
      <c r="I102" s="103"/>
      <c r="J102" s="103"/>
      <c r="K102" s="103"/>
      <c r="L102" s="103"/>
      <c r="M102" s="103"/>
      <c r="N102" s="103"/>
      <c r="O102" s="103"/>
      <c r="P102" s="103"/>
    </row>
    <row r="103" spans="2:16" x14ac:dyDescent="0.2">
      <c r="B103" s="103"/>
      <c r="C103" s="103"/>
      <c r="D103" s="103"/>
      <c r="E103" s="103"/>
      <c r="F103" s="103"/>
      <c r="G103" s="103"/>
      <c r="H103" s="103"/>
      <c r="I103" s="103"/>
      <c r="J103" s="103"/>
      <c r="K103" s="103"/>
      <c r="L103" s="103"/>
      <c r="M103" s="103"/>
      <c r="N103" s="103"/>
      <c r="O103" s="103"/>
      <c r="P103" s="103"/>
    </row>
    <row r="104" spans="2:16" x14ac:dyDescent="0.2">
      <c r="B104" s="103"/>
      <c r="C104" s="103"/>
      <c r="D104" s="103"/>
      <c r="E104" s="103"/>
      <c r="F104" s="103"/>
      <c r="G104" s="103"/>
      <c r="H104" s="103"/>
      <c r="I104" s="103"/>
      <c r="J104" s="103"/>
      <c r="K104" s="103"/>
      <c r="L104" s="103"/>
      <c r="M104" s="103"/>
      <c r="N104" s="103"/>
      <c r="O104" s="103"/>
      <c r="P104" s="103"/>
    </row>
    <row r="105" spans="2:16" x14ac:dyDescent="0.2">
      <c r="B105" s="103"/>
      <c r="C105" s="103"/>
      <c r="D105" s="103"/>
      <c r="E105" s="103"/>
      <c r="F105" s="103"/>
      <c r="G105" s="103"/>
      <c r="H105" s="103"/>
      <c r="I105" s="103"/>
      <c r="J105" s="103"/>
      <c r="K105" s="103"/>
      <c r="L105" s="103"/>
      <c r="M105" s="103"/>
      <c r="N105" s="103"/>
      <c r="O105" s="103"/>
      <c r="P105" s="103"/>
    </row>
    <row r="106" spans="2:16" x14ac:dyDescent="0.2">
      <c r="B106" s="103"/>
      <c r="C106" s="103"/>
      <c r="D106" s="103"/>
      <c r="E106" s="103"/>
      <c r="F106" s="103"/>
      <c r="G106" s="103"/>
      <c r="H106" s="103"/>
      <c r="I106" s="103"/>
      <c r="J106" s="103"/>
      <c r="K106" s="103"/>
      <c r="L106" s="103"/>
      <c r="M106" s="103"/>
      <c r="N106" s="103"/>
      <c r="O106" s="103"/>
      <c r="P106" s="103"/>
    </row>
    <row r="107" spans="2:16" x14ac:dyDescent="0.2">
      <c r="B107" s="103"/>
      <c r="C107" s="103"/>
      <c r="D107" s="103"/>
      <c r="E107" s="103"/>
      <c r="F107" s="103"/>
      <c r="G107" s="103"/>
      <c r="H107" s="103"/>
      <c r="I107" s="103"/>
      <c r="J107" s="103"/>
      <c r="K107" s="103"/>
      <c r="L107" s="103"/>
      <c r="M107" s="103"/>
      <c r="N107" s="103"/>
      <c r="O107" s="103"/>
      <c r="P107" s="103"/>
    </row>
    <row r="108" spans="2:16" x14ac:dyDescent="0.2">
      <c r="B108" s="103"/>
      <c r="C108" s="103"/>
      <c r="D108" s="103"/>
      <c r="E108" s="103"/>
      <c r="F108" s="103"/>
      <c r="G108" s="103"/>
      <c r="H108" s="103"/>
      <c r="I108" s="103"/>
      <c r="J108" s="103"/>
      <c r="K108" s="103"/>
      <c r="L108" s="103"/>
      <c r="M108" s="103"/>
      <c r="N108" s="103"/>
      <c r="O108" s="103"/>
      <c r="P108" s="103"/>
    </row>
    <row r="109" spans="2:16" x14ac:dyDescent="0.2">
      <c r="B109" s="103"/>
      <c r="C109" s="103"/>
      <c r="D109" s="103"/>
      <c r="E109" s="103"/>
      <c r="F109" s="103"/>
      <c r="G109" s="103"/>
      <c r="H109" s="103"/>
      <c r="I109" s="103"/>
      <c r="J109" s="103"/>
      <c r="K109" s="103"/>
      <c r="L109" s="103"/>
      <c r="M109" s="103"/>
      <c r="N109" s="103"/>
      <c r="O109" s="103"/>
      <c r="P109" s="103"/>
    </row>
    <row r="110" spans="2:16" x14ac:dyDescent="0.2">
      <c r="B110" s="103"/>
      <c r="C110" s="103"/>
      <c r="D110" s="103"/>
      <c r="E110" s="103"/>
      <c r="F110" s="103"/>
      <c r="G110" s="103"/>
      <c r="H110" s="103"/>
      <c r="I110" s="103"/>
      <c r="J110" s="103"/>
      <c r="K110" s="103"/>
      <c r="L110" s="103"/>
      <c r="M110" s="103"/>
      <c r="N110" s="103"/>
      <c r="O110" s="103"/>
      <c r="P110" s="103"/>
    </row>
    <row r="111" spans="2:16" x14ac:dyDescent="0.2">
      <c r="B111" s="103"/>
      <c r="C111" s="103"/>
      <c r="D111" s="103"/>
      <c r="E111" s="103"/>
      <c r="F111" s="103"/>
      <c r="G111" s="103"/>
      <c r="H111" s="103"/>
      <c r="I111" s="103"/>
      <c r="J111" s="103"/>
      <c r="K111" s="103"/>
      <c r="L111" s="103"/>
      <c r="M111" s="103"/>
      <c r="N111" s="103"/>
      <c r="O111" s="103"/>
      <c r="P111" s="103"/>
    </row>
    <row r="112" spans="2:16" x14ac:dyDescent="0.2">
      <c r="B112" s="103"/>
      <c r="C112" s="103"/>
      <c r="D112" s="103"/>
      <c r="E112" s="103"/>
      <c r="F112" s="103"/>
      <c r="G112" s="103"/>
      <c r="H112" s="103"/>
      <c r="I112" s="103"/>
      <c r="J112" s="103"/>
      <c r="K112" s="103"/>
      <c r="L112" s="103"/>
      <c r="M112" s="103"/>
      <c r="N112" s="103"/>
      <c r="O112" s="103"/>
      <c r="P112" s="103"/>
    </row>
    <row r="113" spans="2:16" x14ac:dyDescent="0.2">
      <c r="B113" s="103"/>
      <c r="C113" s="103"/>
      <c r="D113" s="103"/>
      <c r="E113" s="103"/>
      <c r="F113" s="103"/>
      <c r="G113" s="103"/>
      <c r="H113" s="103"/>
      <c r="I113" s="103"/>
      <c r="J113" s="103"/>
      <c r="K113" s="103"/>
      <c r="L113" s="103"/>
      <c r="M113" s="103"/>
      <c r="N113" s="103"/>
      <c r="O113" s="103"/>
      <c r="P113" s="103"/>
    </row>
    <row r="114" spans="2:16" x14ac:dyDescent="0.2">
      <c r="B114" s="103"/>
      <c r="C114" s="103"/>
      <c r="D114" s="103"/>
      <c r="E114" s="103"/>
      <c r="F114" s="103"/>
      <c r="G114" s="103"/>
      <c r="H114" s="103"/>
      <c r="I114" s="103"/>
      <c r="J114" s="103"/>
      <c r="K114" s="103"/>
      <c r="L114" s="103"/>
      <c r="M114" s="103"/>
      <c r="N114" s="103"/>
      <c r="O114" s="103"/>
      <c r="P114" s="103"/>
    </row>
    <row r="115" spans="2:16" x14ac:dyDescent="0.2">
      <c r="B115" s="103"/>
      <c r="C115" s="103"/>
      <c r="D115" s="103"/>
      <c r="E115" s="103"/>
      <c r="F115" s="103"/>
      <c r="G115" s="103"/>
      <c r="H115" s="103"/>
      <c r="I115" s="103"/>
      <c r="J115" s="103"/>
      <c r="K115" s="103"/>
      <c r="L115" s="103"/>
      <c r="M115" s="103"/>
      <c r="N115" s="103"/>
      <c r="O115" s="103"/>
      <c r="P115" s="103"/>
    </row>
    <row r="116" spans="2:16" x14ac:dyDescent="0.2">
      <c r="B116" s="103"/>
      <c r="C116" s="103"/>
      <c r="D116" s="103"/>
      <c r="E116" s="103"/>
      <c r="F116" s="103"/>
      <c r="G116" s="103"/>
      <c r="H116" s="103"/>
      <c r="I116" s="103"/>
      <c r="J116" s="103"/>
      <c r="K116" s="103"/>
      <c r="L116" s="103"/>
      <c r="M116" s="103"/>
      <c r="N116" s="103"/>
      <c r="O116" s="103"/>
      <c r="P116" s="103"/>
    </row>
    <row r="117" spans="2:16" x14ac:dyDescent="0.2">
      <c r="B117" s="103"/>
      <c r="C117" s="103"/>
      <c r="D117" s="103"/>
      <c r="E117" s="103"/>
      <c r="F117" s="103"/>
      <c r="G117" s="103"/>
      <c r="H117" s="103"/>
      <c r="I117" s="103"/>
      <c r="J117" s="103"/>
      <c r="K117" s="103"/>
      <c r="L117" s="103"/>
      <c r="M117" s="103"/>
      <c r="N117" s="103"/>
      <c r="O117" s="103"/>
      <c r="P117" s="103"/>
    </row>
    <row r="118" spans="2:16" x14ac:dyDescent="0.2">
      <c r="B118" s="103"/>
      <c r="C118" s="103"/>
      <c r="D118" s="103"/>
      <c r="E118" s="103"/>
      <c r="F118" s="103"/>
      <c r="G118" s="103"/>
      <c r="H118" s="103"/>
      <c r="I118" s="103"/>
      <c r="J118" s="103"/>
      <c r="K118" s="103"/>
      <c r="L118" s="103"/>
      <c r="M118" s="103"/>
      <c r="N118" s="103"/>
      <c r="O118" s="103"/>
      <c r="P118" s="103"/>
    </row>
    <row r="119" spans="2:16" x14ac:dyDescent="0.2">
      <c r="B119" s="103"/>
      <c r="C119" s="103"/>
      <c r="D119" s="103"/>
      <c r="E119" s="103"/>
      <c r="F119" s="103"/>
      <c r="G119" s="103"/>
      <c r="H119" s="103"/>
      <c r="I119" s="103"/>
      <c r="J119" s="103"/>
      <c r="K119" s="103"/>
      <c r="L119" s="103"/>
      <c r="M119" s="103"/>
      <c r="N119" s="103"/>
      <c r="O119" s="103"/>
      <c r="P119" s="103"/>
    </row>
    <row r="120" spans="2:16" x14ac:dyDescent="0.2">
      <c r="B120" s="103"/>
      <c r="C120" s="103"/>
      <c r="D120" s="103"/>
      <c r="E120" s="103"/>
      <c r="F120" s="103"/>
      <c r="G120" s="103"/>
      <c r="H120" s="103"/>
      <c r="I120" s="103"/>
      <c r="J120" s="103"/>
      <c r="K120" s="103"/>
      <c r="L120" s="103"/>
      <c r="M120" s="103"/>
      <c r="N120" s="103"/>
      <c r="O120" s="103"/>
      <c r="P120" s="103"/>
    </row>
  </sheetData>
  <mergeCells count="1">
    <mergeCell ref="A8:A17"/>
  </mergeCells>
  <pageMargins left="0.7" right="0.7" top="0.75" bottom="0.75" header="0.3" footer="0.3"/>
  <pageSetup paperSize="9" orientation="portrait" r:id="rId1"/>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61AD3C9-DDAA-40BB-9E11-DBDF187CF40E}">
  <dimension ref="A1:B10"/>
  <sheetViews>
    <sheetView workbookViewId="0"/>
  </sheetViews>
  <sheetFormatPr defaultColWidth="9" defaultRowHeight="12.6" x14ac:dyDescent="0.2"/>
  <cols>
    <col min="1" max="1" width="56.453125" style="97" customWidth="1"/>
    <col min="2" max="16384" width="9" style="97"/>
  </cols>
  <sheetData>
    <row r="1" spans="1:2" x14ac:dyDescent="0.2">
      <c r="A1" s="97" t="s">
        <v>340</v>
      </c>
    </row>
    <row r="2" spans="1:2" x14ac:dyDescent="0.2">
      <c r="A2" s="97" t="s">
        <v>341</v>
      </c>
    </row>
    <row r="3" spans="1:2" x14ac:dyDescent="0.2">
      <c r="A3" s="97" t="s">
        <v>342</v>
      </c>
    </row>
    <row r="4" spans="1:2" x14ac:dyDescent="0.2">
      <c r="A4" s="97" t="s">
        <v>235</v>
      </c>
    </row>
    <row r="5" spans="1:2" x14ac:dyDescent="0.2">
      <c r="A5" s="97" t="s">
        <v>343</v>
      </c>
    </row>
    <row r="7" spans="1:2" x14ac:dyDescent="0.2">
      <c r="A7" s="97" t="s">
        <v>158</v>
      </c>
      <c r="B7" s="124">
        <v>0.13400000000000001</v>
      </c>
    </row>
    <row r="8" spans="1:2" x14ac:dyDescent="0.2">
      <c r="A8" s="97" t="s">
        <v>159</v>
      </c>
      <c r="B8" s="124">
        <v>0.42299999999999999</v>
      </c>
    </row>
    <row r="9" spans="1:2" x14ac:dyDescent="0.2">
      <c r="A9" s="97" t="s">
        <v>160</v>
      </c>
      <c r="B9" s="124">
        <v>4.7E-2</v>
      </c>
    </row>
    <row r="10" spans="1:2" x14ac:dyDescent="0.2">
      <c r="A10" s="97" t="s">
        <v>161</v>
      </c>
      <c r="B10" s="124">
        <v>0.39600000000000002</v>
      </c>
    </row>
  </sheetData>
  <pageMargins left="0.7" right="0.7" top="0.75" bottom="0.75" header="0.3" footer="0.3"/>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65BA948-CA7E-4D28-82B2-EF380985B64E}">
  <dimension ref="A1:C10"/>
  <sheetViews>
    <sheetView workbookViewId="0"/>
  </sheetViews>
  <sheetFormatPr defaultColWidth="9" defaultRowHeight="12.6" x14ac:dyDescent="0.2"/>
  <cols>
    <col min="1" max="1" width="32.54296875" style="97" customWidth="1"/>
    <col min="2" max="2" width="9" style="97"/>
    <col min="3" max="3" width="43.453125" style="97" customWidth="1"/>
    <col min="4" max="16384" width="9" style="97"/>
  </cols>
  <sheetData>
    <row r="1" spans="1:3" x14ac:dyDescent="0.2">
      <c r="A1" s="97" t="s">
        <v>345</v>
      </c>
    </row>
    <row r="2" spans="1:3" x14ac:dyDescent="0.2">
      <c r="A2" s="97" t="s">
        <v>346</v>
      </c>
    </row>
    <row r="3" spans="1:3" x14ac:dyDescent="0.2">
      <c r="A3" s="97" t="s">
        <v>347</v>
      </c>
    </row>
    <row r="4" spans="1:3" x14ac:dyDescent="0.2">
      <c r="A4" s="97" t="s">
        <v>235</v>
      </c>
    </row>
    <row r="7" spans="1:3" ht="15.6" customHeight="1" x14ac:dyDescent="0.2">
      <c r="A7" s="126" t="s">
        <v>162</v>
      </c>
      <c r="B7" s="128">
        <v>8.2500000000000004E-3</v>
      </c>
    </row>
    <row r="8" spans="1:3" ht="24.6" customHeight="1" x14ac:dyDescent="0.2">
      <c r="A8" s="127" t="s">
        <v>344</v>
      </c>
      <c r="B8" s="128">
        <v>1.504E-2</v>
      </c>
      <c r="C8" s="99"/>
    </row>
    <row r="9" spans="1:3" ht="31.2" customHeight="1" x14ac:dyDescent="0.2">
      <c r="A9" s="125" t="s">
        <v>163</v>
      </c>
      <c r="B9" s="128">
        <v>3.6339999999999997E-2</v>
      </c>
    </row>
    <row r="10" spans="1:3" ht="46.2" customHeight="1" x14ac:dyDescent="0.2">
      <c r="A10" s="125" t="s">
        <v>164</v>
      </c>
      <c r="B10" s="128">
        <v>4.58E-2</v>
      </c>
    </row>
  </sheetData>
  <pageMargins left="0.7" right="0.7" top="0.75" bottom="0.75" header="0.3" footer="0.3"/>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7B0F060-8AC8-481B-B4A1-BAD017B651AE}">
  <dimension ref="A1:D47"/>
  <sheetViews>
    <sheetView workbookViewId="0"/>
  </sheetViews>
  <sheetFormatPr defaultRowHeight="12.6" x14ac:dyDescent="0.2"/>
  <cols>
    <col min="1" max="1" width="7.6328125" style="25" customWidth="1"/>
    <col min="2" max="2" width="13" style="25" customWidth="1"/>
    <col min="3" max="3" width="19.08984375" style="25" customWidth="1"/>
    <col min="4" max="4" width="25.08984375" style="25" customWidth="1"/>
    <col min="5" max="16384" width="8.7265625" style="25"/>
  </cols>
  <sheetData>
    <row r="1" spans="1:4" x14ac:dyDescent="0.2">
      <c r="A1" s="25" t="s">
        <v>350</v>
      </c>
    </row>
    <row r="2" spans="1:4" x14ac:dyDescent="0.2">
      <c r="A2" s="25" t="s">
        <v>351</v>
      </c>
    </row>
    <row r="3" spans="1:4" x14ac:dyDescent="0.2">
      <c r="A3" s="25" t="s">
        <v>352</v>
      </c>
    </row>
    <row r="4" spans="1:4" x14ac:dyDescent="0.2">
      <c r="A4" s="25" t="s">
        <v>353</v>
      </c>
    </row>
    <row r="5" spans="1:4" x14ac:dyDescent="0.2">
      <c r="A5" s="25" t="s">
        <v>354</v>
      </c>
    </row>
    <row r="7" spans="1:4" ht="29.4" customHeight="1" x14ac:dyDescent="0.2">
      <c r="A7" s="130"/>
      <c r="B7" s="133" t="s">
        <v>166</v>
      </c>
      <c r="C7" s="133" t="s">
        <v>348</v>
      </c>
      <c r="D7" s="133" t="s">
        <v>349</v>
      </c>
    </row>
    <row r="8" spans="1:4" x14ac:dyDescent="0.2">
      <c r="A8" s="131">
        <v>40878</v>
      </c>
      <c r="B8" s="134">
        <v>-5.5066830332789474E-2</v>
      </c>
      <c r="C8" s="135"/>
      <c r="D8" s="135"/>
    </row>
    <row r="9" spans="1:4" x14ac:dyDescent="0.2">
      <c r="A9" s="131">
        <v>40969</v>
      </c>
      <c r="B9" s="134">
        <v>-4.0468405714693345E-2</v>
      </c>
      <c r="C9" s="135">
        <v>2741</v>
      </c>
      <c r="D9" s="135">
        <v>632</v>
      </c>
    </row>
    <row r="10" spans="1:4" x14ac:dyDescent="0.2">
      <c r="A10" s="131">
        <v>41061</v>
      </c>
      <c r="B10" s="134">
        <v>-3.5235770876386852E-2</v>
      </c>
      <c r="C10" s="135">
        <v>2525</v>
      </c>
      <c r="D10" s="135">
        <v>879</v>
      </c>
    </row>
    <row r="11" spans="1:4" x14ac:dyDescent="0.2">
      <c r="A11" s="131">
        <v>41153</v>
      </c>
      <c r="B11" s="134">
        <v>-3.4606741573033784E-2</v>
      </c>
      <c r="C11" s="135">
        <v>2587</v>
      </c>
      <c r="D11" s="135">
        <v>1122</v>
      </c>
    </row>
    <row r="12" spans="1:4" x14ac:dyDescent="0.2">
      <c r="A12" s="131">
        <v>41244</v>
      </c>
      <c r="B12" s="134">
        <v>-1.2747969644521406E-2</v>
      </c>
      <c r="C12" s="135">
        <v>2720</v>
      </c>
      <c r="D12" s="135">
        <v>1013</v>
      </c>
    </row>
    <row r="13" spans="1:4" x14ac:dyDescent="0.2">
      <c r="A13" s="131">
        <v>41334</v>
      </c>
      <c r="B13" s="134">
        <v>-1.395271015087951E-2</v>
      </c>
      <c r="C13" s="135">
        <v>2846</v>
      </c>
      <c r="D13" s="135">
        <v>1522</v>
      </c>
    </row>
    <row r="14" spans="1:4" x14ac:dyDescent="0.2">
      <c r="A14" s="131">
        <v>41426</v>
      </c>
      <c r="B14" s="134">
        <v>-2.8519362186789632E-2</v>
      </c>
      <c r="C14" s="135">
        <v>2825</v>
      </c>
      <c r="D14" s="135">
        <v>1552</v>
      </c>
    </row>
    <row r="15" spans="1:4" x14ac:dyDescent="0.2">
      <c r="A15" s="131">
        <v>41518</v>
      </c>
      <c r="B15" s="134">
        <v>2.2346368715082665E-3</v>
      </c>
      <c r="C15" s="135">
        <v>2683.7799999999997</v>
      </c>
      <c r="D15" s="135">
        <v>1467.76</v>
      </c>
    </row>
    <row r="16" spans="1:4" x14ac:dyDescent="0.2">
      <c r="A16" s="131">
        <v>41609</v>
      </c>
      <c r="B16" s="134">
        <v>-3.8482470969575244E-3</v>
      </c>
      <c r="C16" s="135">
        <v>2659</v>
      </c>
      <c r="D16" s="135">
        <v>1475</v>
      </c>
    </row>
    <row r="17" spans="1:4" x14ac:dyDescent="0.2">
      <c r="A17" s="131">
        <v>41699</v>
      </c>
      <c r="B17" s="134">
        <v>-1.2523253759574415E-2</v>
      </c>
      <c r="C17" s="135">
        <v>2501.34</v>
      </c>
      <c r="D17" s="135">
        <v>1576.3400000000001</v>
      </c>
    </row>
    <row r="18" spans="1:4" x14ac:dyDescent="0.2">
      <c r="A18" s="131">
        <v>41791</v>
      </c>
      <c r="B18" s="134">
        <v>2.8700056274620023E-2</v>
      </c>
      <c r="C18" s="135">
        <v>2466</v>
      </c>
      <c r="D18" s="135">
        <v>1616</v>
      </c>
    </row>
    <row r="19" spans="1:4" x14ac:dyDescent="0.2">
      <c r="A19" s="132">
        <v>41883</v>
      </c>
      <c r="B19" s="136">
        <v>1.6722408026755842E-2</v>
      </c>
      <c r="C19" s="137">
        <v>2670.0243902439024</v>
      </c>
      <c r="D19" s="137">
        <v>1716</v>
      </c>
    </row>
    <row r="20" spans="1:4" x14ac:dyDescent="0.2">
      <c r="A20" s="132">
        <v>41974</v>
      </c>
      <c r="B20" s="136">
        <v>1.0095344924284877E-2</v>
      </c>
      <c r="C20" s="137">
        <v>2958</v>
      </c>
      <c r="D20" s="137">
        <v>2200</v>
      </c>
    </row>
    <row r="21" spans="1:4" x14ac:dyDescent="0.2">
      <c r="A21" s="131">
        <v>42064</v>
      </c>
      <c r="B21" s="134">
        <v>2.7590090090090058E-2</v>
      </c>
      <c r="C21" s="135">
        <v>2686</v>
      </c>
      <c r="D21" s="135">
        <v>2064</v>
      </c>
    </row>
    <row r="22" spans="1:4" x14ac:dyDescent="0.2">
      <c r="A22" s="131">
        <v>42156</v>
      </c>
      <c r="B22" s="134">
        <v>8.2056892778994417E-3</v>
      </c>
      <c r="C22" s="135">
        <v>2820</v>
      </c>
      <c r="D22" s="135">
        <v>2173</v>
      </c>
    </row>
    <row r="23" spans="1:4" x14ac:dyDescent="0.2">
      <c r="A23" s="131">
        <v>42248</v>
      </c>
      <c r="B23" s="134">
        <v>2.7412280701754499E-2</v>
      </c>
      <c r="C23" s="135">
        <v>2827</v>
      </c>
      <c r="D23" s="135">
        <v>2251</v>
      </c>
    </row>
    <row r="24" spans="1:4" x14ac:dyDescent="0.2">
      <c r="A24" s="131">
        <v>42339</v>
      </c>
      <c r="B24" s="134">
        <v>5.1082731815657922E-2</v>
      </c>
      <c r="C24" s="135">
        <v>2835</v>
      </c>
      <c r="D24" s="135">
        <v>2321</v>
      </c>
    </row>
    <row r="25" spans="1:4" x14ac:dyDescent="0.2">
      <c r="A25" s="131">
        <v>42430</v>
      </c>
      <c r="B25" s="134">
        <v>4.2191780821917879E-2</v>
      </c>
      <c r="C25" s="135">
        <v>2620</v>
      </c>
      <c r="D25" s="135">
        <v>2163</v>
      </c>
    </row>
    <row r="26" spans="1:4" x14ac:dyDescent="0.2">
      <c r="A26" s="131">
        <v>42522</v>
      </c>
      <c r="B26" s="134">
        <v>2.3331524688008587E-2</v>
      </c>
      <c r="C26" s="135">
        <v>2494</v>
      </c>
      <c r="D26" s="135">
        <v>1977</v>
      </c>
    </row>
    <row r="27" spans="1:4" x14ac:dyDescent="0.2">
      <c r="A27" s="131">
        <v>42614</v>
      </c>
      <c r="B27" s="134">
        <v>2.0277481323372371E-2</v>
      </c>
      <c r="C27" s="135">
        <v>3530</v>
      </c>
      <c r="D27" s="135">
        <v>2941</v>
      </c>
    </row>
    <row r="28" spans="1:4" x14ac:dyDescent="0.2">
      <c r="A28" s="131">
        <v>42705</v>
      </c>
      <c r="B28" s="134">
        <v>2.4828314844162813E-2</v>
      </c>
      <c r="C28" s="135">
        <v>4006</v>
      </c>
      <c r="D28" s="135">
        <v>3420</v>
      </c>
    </row>
    <row r="29" spans="1:4" x14ac:dyDescent="0.2">
      <c r="A29" s="131">
        <v>42795</v>
      </c>
      <c r="B29" s="134">
        <v>1.4195583596214423E-2</v>
      </c>
      <c r="C29" s="135">
        <v>4117</v>
      </c>
      <c r="D29" s="135">
        <v>3510</v>
      </c>
    </row>
    <row r="30" spans="1:4" x14ac:dyDescent="0.2">
      <c r="A30" s="131">
        <v>42887</v>
      </c>
      <c r="B30" s="134">
        <v>7.5821845174973479E-2</v>
      </c>
      <c r="C30" s="135">
        <v>4309</v>
      </c>
      <c r="D30" s="135">
        <v>3967</v>
      </c>
    </row>
    <row r="31" spans="1:4" x14ac:dyDescent="0.2">
      <c r="A31" s="131">
        <v>42979</v>
      </c>
      <c r="B31" s="134">
        <v>7.9497907949790836E-2</v>
      </c>
      <c r="C31" s="135">
        <v>4151</v>
      </c>
      <c r="D31" s="135">
        <v>3743</v>
      </c>
    </row>
    <row r="32" spans="1:4" x14ac:dyDescent="0.2">
      <c r="A32" s="131">
        <v>43070</v>
      </c>
      <c r="B32" s="134">
        <v>0.10051546391752586</v>
      </c>
      <c r="C32" s="135">
        <v>3653</v>
      </c>
      <c r="D32" s="135">
        <v>3284</v>
      </c>
    </row>
    <row r="33" spans="1:4" x14ac:dyDescent="0.2">
      <c r="A33" s="131">
        <v>43160</v>
      </c>
      <c r="B33" s="134">
        <v>0.12130637636080865</v>
      </c>
      <c r="C33" s="135">
        <v>3136</v>
      </c>
      <c r="D33" s="135">
        <v>2822</v>
      </c>
    </row>
    <row r="34" spans="1:4" x14ac:dyDescent="0.2">
      <c r="A34" s="131">
        <v>43252</v>
      </c>
      <c r="B34" s="134">
        <v>8.1320847708230559E-2</v>
      </c>
      <c r="C34" s="135">
        <v>3139</v>
      </c>
      <c r="D34" s="135">
        <v>2932</v>
      </c>
    </row>
    <row r="35" spans="1:4" x14ac:dyDescent="0.2">
      <c r="A35" s="131">
        <v>43344</v>
      </c>
      <c r="B35" s="134">
        <v>8.7209302325581328E-2</v>
      </c>
      <c r="C35" s="135">
        <v>2825</v>
      </c>
      <c r="D35" s="135">
        <v>2587</v>
      </c>
    </row>
    <row r="36" spans="1:4" x14ac:dyDescent="0.2">
      <c r="A36" s="131">
        <v>43435</v>
      </c>
      <c r="B36" s="134">
        <v>6.510538641686181E-2</v>
      </c>
      <c r="C36" s="135">
        <v>2469</v>
      </c>
      <c r="D36" s="135">
        <v>2266</v>
      </c>
    </row>
    <row r="37" spans="1:4" x14ac:dyDescent="0.2">
      <c r="A37" s="131">
        <v>43525</v>
      </c>
      <c r="B37" s="134">
        <v>7.3509015256588039E-2</v>
      </c>
      <c r="C37" s="135">
        <v>2305</v>
      </c>
      <c r="D37" s="135">
        <v>2092</v>
      </c>
    </row>
    <row r="38" spans="1:4" x14ac:dyDescent="0.2">
      <c r="A38" s="131">
        <v>43617</v>
      </c>
      <c r="B38" s="134">
        <v>7.9762989972652631E-2</v>
      </c>
      <c r="C38" s="135">
        <v>2112</v>
      </c>
      <c r="D38" s="135">
        <v>1934</v>
      </c>
    </row>
    <row r="39" spans="1:4" x14ac:dyDescent="0.2">
      <c r="A39" s="131">
        <v>43709</v>
      </c>
      <c r="B39" s="134">
        <v>8.0213903743315607E-2</v>
      </c>
      <c r="C39" s="135">
        <v>1995</v>
      </c>
      <c r="D39" s="135">
        <v>1834</v>
      </c>
    </row>
    <row r="40" spans="1:4" x14ac:dyDescent="0.2">
      <c r="A40" s="131">
        <v>43800</v>
      </c>
      <c r="B40" s="134">
        <v>0.10026385224274414</v>
      </c>
      <c r="C40" s="135">
        <v>2185</v>
      </c>
      <c r="D40" s="135">
        <v>2046</v>
      </c>
    </row>
    <row r="41" spans="1:4" x14ac:dyDescent="0.2">
      <c r="A41" s="131">
        <v>43891</v>
      </c>
      <c r="B41" s="134">
        <v>9.3453919035314303E-2</v>
      </c>
      <c r="C41" s="135">
        <v>1807</v>
      </c>
      <c r="D41" s="135">
        <v>1693</v>
      </c>
    </row>
    <row r="42" spans="1:4" x14ac:dyDescent="0.2">
      <c r="A42" s="131">
        <v>43983</v>
      </c>
      <c r="B42" s="134">
        <v>9.9620092866188337E-2</v>
      </c>
      <c r="C42" s="135">
        <v>2132</v>
      </c>
      <c r="D42" s="135">
        <v>1972</v>
      </c>
    </row>
    <row r="43" spans="1:4" x14ac:dyDescent="0.2">
      <c r="A43" s="131">
        <v>44075</v>
      </c>
      <c r="B43" s="134">
        <v>0.12541254125412538</v>
      </c>
      <c r="C43" s="135">
        <v>2061</v>
      </c>
      <c r="D43" s="135">
        <v>1898</v>
      </c>
    </row>
    <row r="44" spans="1:4" x14ac:dyDescent="0.2">
      <c r="A44" s="131">
        <v>44166</v>
      </c>
      <c r="B44" s="134">
        <v>9.592326139088736E-2</v>
      </c>
      <c r="C44" s="135">
        <v>2161</v>
      </c>
      <c r="D44" s="135">
        <v>2078</v>
      </c>
    </row>
    <row r="45" spans="1:4" x14ac:dyDescent="0.2">
      <c r="A45" s="131">
        <v>44256</v>
      </c>
      <c r="B45" s="134">
        <v>0.12012603387160303</v>
      </c>
      <c r="C45" s="135">
        <v>1914</v>
      </c>
      <c r="D45" s="135">
        <v>1822</v>
      </c>
    </row>
    <row r="46" spans="1:4" x14ac:dyDescent="0.2">
      <c r="A46" s="131">
        <v>44348</v>
      </c>
      <c r="B46" s="134">
        <v>0.16314779270633406</v>
      </c>
      <c r="C46" s="135">
        <v>2040</v>
      </c>
      <c r="D46" s="135">
        <v>1959</v>
      </c>
    </row>
    <row r="47" spans="1:4" x14ac:dyDescent="0.2">
      <c r="A47" s="131">
        <v>44440</v>
      </c>
      <c r="B47" s="134">
        <v>0.16605571847507328</v>
      </c>
      <c r="C47" s="135">
        <v>1694</v>
      </c>
      <c r="D47" s="135">
        <v>1628</v>
      </c>
    </row>
  </sheetData>
  <pageMargins left="0.7" right="0.7" top="0.75" bottom="0.75" header="0.3" footer="0.3"/>
  <pageSetup paperSize="9" orientation="portrait" horizontalDpi="300" verticalDpi="300" r:id="rId1"/>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6780EDB-5C38-4764-8225-DAB93A57D8D3}">
  <dimension ref="A1:XCU22"/>
  <sheetViews>
    <sheetView zoomScale="90" zoomScaleNormal="90" workbookViewId="0"/>
  </sheetViews>
  <sheetFormatPr defaultColWidth="9" defaultRowHeight="12.6" x14ac:dyDescent="0.2"/>
  <cols>
    <col min="1" max="1" width="31.08984375" style="195" customWidth="1"/>
    <col min="2" max="16384" width="9" style="195"/>
  </cols>
  <sheetData>
    <row r="1" spans="1:16323" x14ac:dyDescent="0.2">
      <c r="A1" s="195" t="s">
        <v>427</v>
      </c>
    </row>
    <row r="2" spans="1:16323" x14ac:dyDescent="0.2">
      <c r="A2" s="195" t="s">
        <v>428</v>
      </c>
    </row>
    <row r="3" spans="1:16323" s="231" customFormat="1" x14ac:dyDescent="0.2">
      <c r="A3" s="231" t="s">
        <v>429</v>
      </c>
    </row>
    <row r="4" spans="1:16323" x14ac:dyDescent="0.2">
      <c r="A4" s="195" t="s">
        <v>430</v>
      </c>
    </row>
    <row r="5" spans="1:16323" x14ac:dyDescent="0.2">
      <c r="A5" s="195" t="s">
        <v>431</v>
      </c>
    </row>
    <row r="7" spans="1:16323" s="198" customFormat="1" ht="13.2" thickBot="1" x14ac:dyDescent="0.25">
      <c r="A7" s="195"/>
      <c r="B7" s="204">
        <v>43070</v>
      </c>
      <c r="C7" s="204">
        <v>43160</v>
      </c>
      <c r="D7" s="204">
        <v>43252</v>
      </c>
      <c r="E7" s="204">
        <v>43344</v>
      </c>
      <c r="F7" s="204">
        <v>43435</v>
      </c>
      <c r="G7" s="204">
        <v>43525</v>
      </c>
      <c r="H7" s="204">
        <v>43617</v>
      </c>
      <c r="I7" s="204">
        <v>43709</v>
      </c>
      <c r="J7" s="204">
        <v>43800</v>
      </c>
      <c r="K7" s="204">
        <v>43891</v>
      </c>
      <c r="L7" s="204">
        <v>43983</v>
      </c>
      <c r="M7" s="204">
        <v>44075</v>
      </c>
      <c r="N7" s="204">
        <v>44166</v>
      </c>
      <c r="O7" s="204">
        <v>44256</v>
      </c>
      <c r="P7" s="204">
        <v>44348</v>
      </c>
      <c r="Q7" s="204">
        <v>44440</v>
      </c>
      <c r="R7" s="197"/>
      <c r="S7" s="197"/>
      <c r="T7" s="197"/>
      <c r="U7" s="197"/>
      <c r="V7" s="197"/>
      <c r="W7" s="197"/>
      <c r="X7" s="197"/>
      <c r="Y7" s="197"/>
      <c r="Z7" s="197"/>
      <c r="AA7" s="197"/>
      <c r="AB7" s="197"/>
      <c r="AC7" s="197"/>
      <c r="AD7" s="197"/>
      <c r="AE7" s="197"/>
      <c r="AF7" s="197"/>
      <c r="AG7" s="197"/>
      <c r="AH7" s="197"/>
      <c r="AI7" s="197"/>
      <c r="AJ7" s="197"/>
      <c r="AK7" s="197"/>
      <c r="AL7" s="197"/>
      <c r="AM7" s="197"/>
      <c r="AN7" s="197"/>
      <c r="AO7" s="197"/>
      <c r="AP7" s="197"/>
      <c r="AQ7" s="197"/>
      <c r="AR7" s="197"/>
      <c r="AS7" s="197"/>
      <c r="AT7" s="197"/>
      <c r="AU7" s="197"/>
      <c r="AV7" s="197"/>
      <c r="AW7" s="197"/>
      <c r="AX7" s="197"/>
      <c r="AY7" s="197"/>
      <c r="AZ7" s="197"/>
      <c r="BA7" s="197"/>
      <c r="BB7" s="197"/>
      <c r="BC7" s="197"/>
      <c r="BD7" s="197"/>
      <c r="BE7" s="197"/>
      <c r="BF7" s="197"/>
      <c r="BG7" s="197"/>
      <c r="BH7" s="197"/>
      <c r="BI7" s="197"/>
      <c r="BJ7" s="197"/>
      <c r="BK7" s="197"/>
      <c r="BL7" s="197"/>
      <c r="BM7" s="197"/>
      <c r="BN7" s="197"/>
      <c r="BO7" s="197"/>
      <c r="BP7" s="197"/>
      <c r="BQ7" s="197"/>
      <c r="BR7" s="197"/>
      <c r="BS7" s="197"/>
      <c r="BT7" s="197"/>
      <c r="BU7" s="197"/>
      <c r="BV7" s="197"/>
      <c r="BW7" s="197"/>
      <c r="BX7" s="197"/>
      <c r="BY7" s="197"/>
      <c r="BZ7" s="197"/>
      <c r="CA7" s="197"/>
      <c r="CB7" s="197"/>
      <c r="CC7" s="197"/>
      <c r="CD7" s="197"/>
      <c r="CE7" s="197"/>
      <c r="CF7" s="197"/>
      <c r="CG7" s="197"/>
      <c r="CH7" s="197"/>
      <c r="CI7" s="197"/>
      <c r="CJ7" s="197"/>
      <c r="CK7" s="197"/>
      <c r="CL7" s="197"/>
      <c r="CM7" s="197"/>
      <c r="CN7" s="197"/>
      <c r="CO7" s="197"/>
      <c r="CP7" s="197"/>
      <c r="CQ7" s="197"/>
      <c r="CR7" s="197"/>
      <c r="CS7" s="197"/>
      <c r="CT7" s="197"/>
      <c r="CU7" s="197"/>
      <c r="CV7" s="197"/>
      <c r="CW7" s="197"/>
      <c r="CX7" s="197"/>
      <c r="CY7" s="197"/>
      <c r="CZ7" s="197"/>
      <c r="DA7" s="197"/>
      <c r="DB7" s="197"/>
      <c r="DC7" s="197"/>
      <c r="DD7" s="197"/>
      <c r="DE7" s="197"/>
      <c r="DF7" s="197"/>
      <c r="DG7" s="197"/>
      <c r="DH7" s="197"/>
      <c r="DI7" s="197"/>
      <c r="DJ7" s="197"/>
      <c r="DK7" s="197"/>
      <c r="DL7" s="197"/>
      <c r="DM7" s="197"/>
      <c r="DN7" s="197"/>
      <c r="DO7" s="197"/>
      <c r="DP7" s="197"/>
      <c r="DQ7" s="197"/>
      <c r="DR7" s="197"/>
      <c r="DS7" s="197"/>
      <c r="DT7" s="197"/>
      <c r="DU7" s="197"/>
      <c r="DV7" s="197"/>
      <c r="DW7" s="197"/>
      <c r="DX7" s="197"/>
      <c r="DY7" s="197"/>
      <c r="DZ7" s="197"/>
      <c r="EA7" s="197"/>
      <c r="EB7" s="197"/>
      <c r="EC7" s="197"/>
      <c r="ED7" s="197"/>
      <c r="EE7" s="197"/>
      <c r="EF7" s="197"/>
      <c r="EG7" s="197"/>
      <c r="EH7" s="197"/>
      <c r="EI7" s="197"/>
      <c r="EJ7" s="197"/>
      <c r="EK7" s="197"/>
      <c r="EL7" s="197"/>
      <c r="EM7" s="197"/>
      <c r="EN7" s="197"/>
      <c r="EO7" s="197"/>
      <c r="EP7" s="197"/>
      <c r="EQ7" s="197"/>
      <c r="ER7" s="197"/>
      <c r="ES7" s="197"/>
      <c r="ET7" s="197"/>
      <c r="EU7" s="197"/>
      <c r="EV7" s="197"/>
      <c r="EW7" s="197"/>
      <c r="EX7" s="197"/>
      <c r="EY7" s="197"/>
      <c r="EZ7" s="197"/>
      <c r="FA7" s="197"/>
      <c r="FB7" s="197"/>
      <c r="FC7" s="197"/>
      <c r="FD7" s="197"/>
      <c r="FE7" s="197"/>
      <c r="FF7" s="197"/>
      <c r="FG7" s="197"/>
      <c r="FH7" s="197"/>
      <c r="FI7" s="197"/>
      <c r="FJ7" s="197"/>
      <c r="FK7" s="197"/>
      <c r="FL7" s="197"/>
      <c r="FM7" s="197"/>
      <c r="FN7" s="197"/>
      <c r="FO7" s="197"/>
      <c r="FP7" s="197"/>
      <c r="FQ7" s="197"/>
      <c r="FR7" s="197"/>
      <c r="FS7" s="197"/>
      <c r="FT7" s="197"/>
      <c r="FU7" s="197"/>
      <c r="FV7" s="197"/>
      <c r="FW7" s="197"/>
      <c r="FX7" s="197"/>
      <c r="FY7" s="197"/>
      <c r="FZ7" s="197"/>
      <c r="GA7" s="197"/>
      <c r="GB7" s="197"/>
      <c r="GC7" s="197"/>
      <c r="GD7" s="197"/>
      <c r="GE7" s="197"/>
      <c r="GF7" s="197"/>
      <c r="GG7" s="197"/>
      <c r="GH7" s="197"/>
      <c r="GI7" s="197"/>
      <c r="GJ7" s="197"/>
      <c r="GK7" s="197"/>
      <c r="GL7" s="197"/>
      <c r="GM7" s="197"/>
      <c r="GN7" s="197"/>
      <c r="GO7" s="197"/>
      <c r="GP7" s="197"/>
      <c r="GQ7" s="197"/>
      <c r="GR7" s="197"/>
      <c r="GS7" s="197"/>
      <c r="GT7" s="197"/>
      <c r="GU7" s="197"/>
      <c r="GV7" s="197"/>
      <c r="GW7" s="195"/>
      <c r="GX7" s="195"/>
      <c r="GY7" s="195"/>
      <c r="GZ7" s="195"/>
      <c r="HA7" s="195"/>
      <c r="HB7" s="195"/>
      <c r="HC7" s="195"/>
      <c r="HD7" s="195"/>
      <c r="HE7" s="195"/>
      <c r="HF7" s="195"/>
      <c r="HG7" s="195"/>
      <c r="HH7" s="195"/>
      <c r="HI7" s="195"/>
      <c r="HJ7" s="195"/>
      <c r="HK7" s="195"/>
      <c r="HL7" s="195"/>
      <c r="HM7" s="195"/>
      <c r="HN7" s="195"/>
      <c r="HO7" s="195"/>
      <c r="HP7" s="195"/>
      <c r="HQ7" s="195"/>
      <c r="HR7" s="195"/>
      <c r="HS7" s="195"/>
      <c r="HT7" s="195"/>
      <c r="HU7" s="195"/>
      <c r="HV7" s="195"/>
      <c r="HW7" s="195"/>
      <c r="HX7" s="195"/>
      <c r="HY7" s="195"/>
      <c r="HZ7" s="195"/>
      <c r="IA7" s="195"/>
      <c r="IB7" s="195"/>
      <c r="IC7" s="195"/>
      <c r="ID7" s="195"/>
      <c r="IE7" s="195"/>
      <c r="IF7" s="195"/>
      <c r="IG7" s="195"/>
      <c r="IH7" s="195"/>
      <c r="II7" s="195"/>
      <c r="IJ7" s="195"/>
      <c r="IK7" s="195"/>
      <c r="IL7" s="195"/>
      <c r="IM7" s="195"/>
      <c r="IN7" s="195"/>
      <c r="IO7" s="195"/>
      <c r="IP7" s="195"/>
      <c r="IQ7" s="195"/>
      <c r="IR7" s="195"/>
      <c r="IS7" s="195"/>
      <c r="IT7" s="195"/>
      <c r="IU7" s="195"/>
      <c r="IV7" s="195"/>
      <c r="IW7" s="195"/>
      <c r="IX7" s="195"/>
      <c r="IY7" s="195"/>
      <c r="IZ7" s="195"/>
      <c r="JA7" s="195"/>
      <c r="JB7" s="195"/>
      <c r="JC7" s="195"/>
      <c r="JD7" s="195"/>
      <c r="JE7" s="195"/>
      <c r="JF7" s="195"/>
      <c r="JG7" s="195"/>
      <c r="JH7" s="195"/>
      <c r="JI7" s="195"/>
      <c r="JJ7" s="195"/>
      <c r="JK7" s="195"/>
      <c r="JL7" s="195"/>
      <c r="JM7" s="195"/>
      <c r="JN7" s="195"/>
      <c r="JO7" s="195"/>
      <c r="JP7" s="195"/>
      <c r="JQ7" s="195"/>
      <c r="JR7" s="195"/>
      <c r="JS7" s="195"/>
      <c r="JT7" s="195"/>
      <c r="JU7" s="195"/>
      <c r="JV7" s="195"/>
      <c r="JW7" s="195"/>
      <c r="JX7" s="195"/>
      <c r="JY7" s="195"/>
      <c r="JZ7" s="195"/>
      <c r="KA7" s="195"/>
      <c r="KB7" s="195"/>
      <c r="KC7" s="195"/>
      <c r="KD7" s="195"/>
      <c r="KE7" s="195"/>
      <c r="KF7" s="195"/>
      <c r="KG7" s="195"/>
      <c r="KH7" s="195"/>
      <c r="KI7" s="195"/>
      <c r="KJ7" s="195"/>
      <c r="KK7" s="195"/>
      <c r="KL7" s="195"/>
      <c r="KM7" s="195"/>
      <c r="KN7" s="195"/>
      <c r="KO7" s="195"/>
      <c r="KP7" s="195"/>
      <c r="KQ7" s="195"/>
      <c r="KR7" s="195"/>
      <c r="KS7" s="195"/>
      <c r="KT7" s="195"/>
      <c r="KU7" s="195"/>
      <c r="KV7" s="195"/>
      <c r="KW7" s="195"/>
      <c r="KX7" s="195"/>
      <c r="KY7" s="195"/>
      <c r="KZ7" s="195"/>
      <c r="LA7" s="195"/>
      <c r="LB7" s="195"/>
      <c r="LC7" s="195"/>
      <c r="LD7" s="195"/>
      <c r="LE7" s="195"/>
      <c r="LF7" s="195"/>
      <c r="LG7" s="195"/>
      <c r="LH7" s="195"/>
      <c r="LI7" s="195"/>
      <c r="LJ7" s="195"/>
      <c r="LK7" s="195"/>
      <c r="LL7" s="195"/>
      <c r="LM7" s="195"/>
      <c r="LN7" s="195"/>
      <c r="LO7" s="195"/>
      <c r="LP7" s="195"/>
      <c r="LQ7" s="195"/>
      <c r="LR7" s="195"/>
      <c r="LS7" s="195"/>
      <c r="LT7" s="195"/>
      <c r="LU7" s="195"/>
      <c r="LV7" s="195"/>
      <c r="LW7" s="195"/>
      <c r="LX7" s="195"/>
      <c r="LY7" s="195"/>
      <c r="LZ7" s="195"/>
      <c r="MA7" s="195"/>
      <c r="MB7" s="195"/>
      <c r="MC7" s="195"/>
      <c r="MD7" s="195"/>
      <c r="ME7" s="195"/>
      <c r="MF7" s="195"/>
      <c r="MG7" s="195"/>
      <c r="MH7" s="195"/>
      <c r="MI7" s="195"/>
      <c r="MJ7" s="195"/>
      <c r="MK7" s="195"/>
      <c r="ML7" s="195"/>
      <c r="MM7" s="195"/>
      <c r="MN7" s="195"/>
      <c r="MO7" s="195"/>
      <c r="MP7" s="195"/>
      <c r="MQ7" s="195"/>
      <c r="MR7" s="195"/>
      <c r="MS7" s="195"/>
      <c r="MT7" s="195"/>
      <c r="MU7" s="195"/>
      <c r="MV7" s="195"/>
      <c r="MW7" s="195"/>
      <c r="MX7" s="195"/>
      <c r="MY7" s="195"/>
      <c r="MZ7" s="195"/>
      <c r="NA7" s="195"/>
      <c r="NB7" s="195"/>
      <c r="NC7" s="195"/>
      <c r="ND7" s="195"/>
      <c r="NE7" s="195"/>
      <c r="NF7" s="195"/>
      <c r="NG7" s="195"/>
      <c r="NH7" s="195"/>
      <c r="NI7" s="195"/>
      <c r="NJ7" s="195"/>
      <c r="NK7" s="195"/>
      <c r="NL7" s="195"/>
      <c r="NM7" s="195"/>
      <c r="NN7" s="195"/>
      <c r="NO7" s="195"/>
      <c r="NP7" s="195"/>
      <c r="NQ7" s="195"/>
      <c r="NR7" s="195"/>
      <c r="NS7" s="195"/>
      <c r="NT7" s="195"/>
      <c r="NU7" s="195"/>
      <c r="NV7" s="195"/>
      <c r="NW7" s="195"/>
      <c r="NX7" s="195"/>
      <c r="NY7" s="195"/>
      <c r="NZ7" s="195"/>
      <c r="OA7" s="195"/>
      <c r="OB7" s="195"/>
      <c r="OC7" s="195"/>
      <c r="OD7" s="195"/>
      <c r="OE7" s="195"/>
      <c r="OF7" s="195"/>
      <c r="OG7" s="195"/>
      <c r="OH7" s="195"/>
      <c r="OI7" s="195"/>
      <c r="OJ7" s="195"/>
      <c r="OK7" s="195"/>
      <c r="OL7" s="195"/>
      <c r="OM7" s="195"/>
      <c r="ON7" s="195"/>
      <c r="OO7" s="195"/>
      <c r="OP7" s="195"/>
      <c r="OQ7" s="195"/>
      <c r="OR7" s="195"/>
      <c r="OS7" s="195"/>
      <c r="OT7" s="195"/>
      <c r="OU7" s="195"/>
      <c r="OV7" s="195"/>
      <c r="OW7" s="195"/>
      <c r="OX7" s="195"/>
      <c r="OY7" s="195"/>
      <c r="OZ7" s="195"/>
      <c r="PA7" s="195"/>
      <c r="PB7" s="195"/>
      <c r="PC7" s="195"/>
      <c r="PD7" s="195"/>
      <c r="PE7" s="195"/>
      <c r="PF7" s="195"/>
      <c r="PG7" s="195"/>
      <c r="PH7" s="195"/>
      <c r="PI7" s="195"/>
      <c r="PJ7" s="195"/>
      <c r="PK7" s="195"/>
      <c r="PL7" s="195"/>
      <c r="PM7" s="195"/>
      <c r="PN7" s="195"/>
      <c r="PO7" s="195"/>
      <c r="PP7" s="195"/>
      <c r="PQ7" s="195"/>
      <c r="PR7" s="195"/>
      <c r="PS7" s="195"/>
      <c r="PT7" s="195"/>
      <c r="PU7" s="195"/>
      <c r="PV7" s="195"/>
      <c r="PW7" s="195"/>
      <c r="PX7" s="195"/>
      <c r="PY7" s="195"/>
      <c r="PZ7" s="195"/>
      <c r="QA7" s="195"/>
      <c r="QB7" s="195"/>
      <c r="QC7" s="195"/>
      <c r="QD7" s="195"/>
      <c r="QE7" s="195"/>
      <c r="QF7" s="195"/>
      <c r="QG7" s="195"/>
      <c r="QH7" s="195"/>
      <c r="QI7" s="195"/>
      <c r="QJ7" s="195"/>
      <c r="QK7" s="195"/>
      <c r="QL7" s="195"/>
      <c r="QM7" s="195"/>
      <c r="QN7" s="195"/>
      <c r="QO7" s="195"/>
      <c r="QP7" s="195"/>
      <c r="QQ7" s="195"/>
      <c r="QR7" s="195"/>
      <c r="QS7" s="195"/>
      <c r="QT7" s="195"/>
      <c r="QU7" s="195"/>
      <c r="QV7" s="195"/>
      <c r="QW7" s="195"/>
      <c r="QX7" s="195"/>
      <c r="QY7" s="195"/>
      <c r="QZ7" s="195"/>
      <c r="RA7" s="195"/>
      <c r="RB7" s="195"/>
      <c r="RC7" s="195"/>
      <c r="RD7" s="195"/>
      <c r="RE7" s="195"/>
      <c r="RF7" s="195"/>
      <c r="RG7" s="195"/>
      <c r="RH7" s="195"/>
      <c r="RI7" s="195"/>
      <c r="RJ7" s="195"/>
      <c r="RK7" s="195"/>
      <c r="RL7" s="195"/>
      <c r="RM7" s="195"/>
      <c r="RN7" s="195"/>
      <c r="RO7" s="195"/>
      <c r="RP7" s="195"/>
      <c r="RQ7" s="195"/>
      <c r="RR7" s="195"/>
      <c r="RS7" s="195"/>
      <c r="RT7" s="195"/>
      <c r="RU7" s="195"/>
      <c r="RV7" s="195"/>
      <c r="RW7" s="195"/>
      <c r="RX7" s="195"/>
      <c r="RY7" s="195"/>
      <c r="RZ7" s="195"/>
      <c r="SA7" s="195"/>
      <c r="SB7" s="195"/>
      <c r="SC7" s="195"/>
      <c r="SD7" s="195"/>
      <c r="SE7" s="195"/>
      <c r="SF7" s="195"/>
      <c r="SG7" s="195"/>
      <c r="SH7" s="195"/>
      <c r="SI7" s="195"/>
      <c r="SJ7" s="195"/>
      <c r="SK7" s="195"/>
      <c r="SL7" s="195"/>
      <c r="SM7" s="195"/>
      <c r="SN7" s="195"/>
      <c r="SO7" s="195"/>
      <c r="SP7" s="195"/>
      <c r="SQ7" s="195"/>
      <c r="SR7" s="195"/>
      <c r="SS7" s="195"/>
      <c r="ST7" s="195"/>
      <c r="SU7" s="195"/>
      <c r="SV7" s="195"/>
      <c r="SW7" s="195"/>
      <c r="SX7" s="195"/>
      <c r="SY7" s="195"/>
      <c r="SZ7" s="195"/>
      <c r="TA7" s="195"/>
      <c r="TB7" s="195"/>
      <c r="TC7" s="195"/>
      <c r="TD7" s="195"/>
      <c r="TE7" s="195"/>
      <c r="TF7" s="195"/>
      <c r="TG7" s="195"/>
      <c r="TH7" s="195"/>
      <c r="TI7" s="195"/>
      <c r="TJ7" s="195"/>
      <c r="TK7" s="195"/>
      <c r="TL7" s="195"/>
      <c r="TM7" s="195"/>
      <c r="TN7" s="195"/>
      <c r="TO7" s="195"/>
      <c r="TP7" s="195"/>
      <c r="TQ7" s="195"/>
      <c r="TR7" s="195"/>
      <c r="TS7" s="195"/>
      <c r="TT7" s="195"/>
      <c r="TU7" s="195"/>
      <c r="TV7" s="195"/>
      <c r="TW7" s="195"/>
      <c r="TX7" s="195"/>
      <c r="TY7" s="195"/>
      <c r="TZ7" s="195"/>
      <c r="UA7" s="195"/>
      <c r="UB7" s="195"/>
      <c r="UC7" s="195"/>
      <c r="UD7" s="195"/>
      <c r="UE7" s="195"/>
      <c r="UF7" s="195"/>
      <c r="UG7" s="195"/>
      <c r="UH7" s="195"/>
      <c r="UI7" s="195"/>
      <c r="UJ7" s="195"/>
      <c r="UK7" s="195"/>
      <c r="UL7" s="195"/>
      <c r="UM7" s="195"/>
      <c r="UN7" s="195"/>
      <c r="UO7" s="195"/>
      <c r="UP7" s="195"/>
      <c r="UQ7" s="195"/>
      <c r="UR7" s="195"/>
      <c r="US7" s="195"/>
      <c r="UT7" s="195"/>
      <c r="UU7" s="195"/>
      <c r="UV7" s="195"/>
      <c r="UW7" s="195"/>
      <c r="UX7" s="195"/>
      <c r="UY7" s="195"/>
      <c r="UZ7" s="195"/>
      <c r="VA7" s="195"/>
      <c r="VB7" s="195"/>
      <c r="VC7" s="195"/>
      <c r="VD7" s="195"/>
      <c r="VE7" s="195"/>
      <c r="VF7" s="195"/>
      <c r="VG7" s="195"/>
      <c r="VH7" s="195"/>
      <c r="VI7" s="195"/>
      <c r="VJ7" s="195"/>
      <c r="VK7" s="195"/>
      <c r="VL7" s="195"/>
      <c r="VM7" s="195"/>
      <c r="VN7" s="195"/>
      <c r="VO7" s="195"/>
      <c r="VP7" s="195"/>
      <c r="VQ7" s="195"/>
      <c r="VR7" s="195"/>
      <c r="VS7" s="195"/>
      <c r="VT7" s="195"/>
      <c r="VU7" s="195"/>
      <c r="VV7" s="195"/>
      <c r="VW7" s="195"/>
      <c r="VX7" s="195"/>
      <c r="VY7" s="195"/>
      <c r="VZ7" s="195"/>
      <c r="WA7" s="195"/>
      <c r="WB7" s="195"/>
      <c r="WC7" s="195"/>
      <c r="WD7" s="195"/>
      <c r="WE7" s="195"/>
      <c r="WF7" s="195"/>
      <c r="WG7" s="195"/>
      <c r="WH7" s="195"/>
      <c r="WI7" s="195"/>
      <c r="WJ7" s="195"/>
      <c r="WK7" s="195"/>
      <c r="WL7" s="195"/>
      <c r="WM7" s="195"/>
      <c r="WN7" s="195"/>
      <c r="WO7" s="195"/>
      <c r="WP7" s="195"/>
      <c r="WQ7" s="195"/>
      <c r="WR7" s="195"/>
      <c r="WS7" s="195"/>
      <c r="WT7" s="195"/>
      <c r="WU7" s="195"/>
      <c r="WV7" s="195"/>
      <c r="WW7" s="195"/>
      <c r="WX7" s="195"/>
      <c r="WY7" s="195"/>
      <c r="WZ7" s="195"/>
      <c r="XA7" s="195"/>
      <c r="XB7" s="195"/>
      <c r="XC7" s="195"/>
      <c r="XD7" s="195"/>
      <c r="XE7" s="195"/>
      <c r="XF7" s="195"/>
      <c r="XG7" s="195"/>
      <c r="XH7" s="195"/>
      <c r="XI7" s="195"/>
      <c r="XJ7" s="195"/>
      <c r="XK7" s="195"/>
      <c r="XL7" s="195"/>
      <c r="XM7" s="195"/>
      <c r="XN7" s="195"/>
      <c r="XO7" s="195"/>
      <c r="XP7" s="195"/>
      <c r="XQ7" s="195"/>
      <c r="XR7" s="195"/>
      <c r="XS7" s="195"/>
      <c r="XT7" s="195"/>
      <c r="XU7" s="195"/>
      <c r="XV7" s="195"/>
      <c r="XW7" s="195"/>
      <c r="XX7" s="195"/>
      <c r="XY7" s="195"/>
      <c r="XZ7" s="195"/>
      <c r="YA7" s="195"/>
      <c r="YB7" s="195"/>
      <c r="YC7" s="195"/>
      <c r="YD7" s="195"/>
      <c r="YE7" s="195"/>
      <c r="YF7" s="195"/>
      <c r="YG7" s="195"/>
      <c r="YH7" s="195"/>
      <c r="YI7" s="195"/>
      <c r="YJ7" s="195"/>
      <c r="YK7" s="195"/>
      <c r="YL7" s="195"/>
      <c r="YM7" s="195"/>
      <c r="YN7" s="195"/>
      <c r="YO7" s="195"/>
      <c r="YP7" s="195"/>
      <c r="YQ7" s="195"/>
      <c r="YR7" s="195"/>
      <c r="YS7" s="195"/>
      <c r="YT7" s="195"/>
      <c r="YU7" s="195"/>
      <c r="YV7" s="195"/>
      <c r="YW7" s="195"/>
      <c r="YX7" s="195"/>
      <c r="YY7" s="195"/>
      <c r="YZ7" s="195"/>
      <c r="ZA7" s="195"/>
      <c r="ZB7" s="195"/>
      <c r="ZC7" s="195"/>
      <c r="ZD7" s="195"/>
      <c r="ZE7" s="195"/>
      <c r="ZF7" s="195"/>
      <c r="ZG7" s="195"/>
      <c r="ZH7" s="195"/>
      <c r="ZI7" s="195"/>
      <c r="ZJ7" s="195"/>
      <c r="ZK7" s="195"/>
      <c r="ZL7" s="195"/>
      <c r="ZM7" s="195"/>
      <c r="ZN7" s="195"/>
      <c r="ZO7" s="195"/>
      <c r="ZP7" s="195"/>
      <c r="ZQ7" s="195"/>
      <c r="ZR7" s="195"/>
      <c r="ZS7" s="195"/>
      <c r="ZT7" s="195"/>
      <c r="ZU7" s="195"/>
      <c r="ZV7" s="195"/>
      <c r="ZW7" s="195"/>
      <c r="ZX7" s="195"/>
      <c r="ZY7" s="195"/>
      <c r="ZZ7" s="195"/>
      <c r="AAA7" s="195"/>
      <c r="AAB7" s="195"/>
      <c r="AAC7" s="195"/>
      <c r="AAD7" s="195"/>
      <c r="AAE7" s="195"/>
      <c r="AAF7" s="195"/>
      <c r="AAG7" s="195"/>
      <c r="AAH7" s="195"/>
      <c r="AAI7" s="195"/>
      <c r="AAJ7" s="195"/>
      <c r="AAK7" s="195"/>
      <c r="AAL7" s="195"/>
      <c r="AAM7" s="195"/>
      <c r="AAN7" s="195"/>
      <c r="AAO7" s="195"/>
      <c r="AAP7" s="195"/>
      <c r="AAQ7" s="195"/>
      <c r="AAR7" s="195"/>
      <c r="AAS7" s="195"/>
      <c r="AAT7" s="195"/>
      <c r="AAU7" s="195"/>
      <c r="AAV7" s="195"/>
      <c r="AAW7" s="195"/>
      <c r="AAX7" s="195"/>
      <c r="AAY7" s="195"/>
      <c r="AAZ7" s="195"/>
      <c r="ABA7" s="195"/>
      <c r="ABB7" s="195"/>
      <c r="ABC7" s="195"/>
      <c r="ABD7" s="195"/>
      <c r="ABE7" s="195"/>
      <c r="ABF7" s="195"/>
      <c r="ABG7" s="195"/>
      <c r="ABH7" s="195"/>
      <c r="ABI7" s="195"/>
      <c r="ABJ7" s="195"/>
      <c r="ABK7" s="195"/>
      <c r="ABL7" s="195"/>
      <c r="ABM7" s="195"/>
      <c r="ABN7" s="195"/>
      <c r="ABO7" s="195"/>
      <c r="ABP7" s="195"/>
      <c r="ABQ7" s="195"/>
      <c r="ABR7" s="195"/>
      <c r="ABS7" s="195"/>
      <c r="ABT7" s="195"/>
      <c r="ABU7" s="195"/>
      <c r="ABV7" s="195"/>
      <c r="ABW7" s="195"/>
      <c r="ABX7" s="195"/>
      <c r="ABY7" s="195"/>
      <c r="ABZ7" s="195"/>
      <c r="ACA7" s="195"/>
      <c r="ACB7" s="195"/>
      <c r="ACC7" s="195"/>
      <c r="ACD7" s="195"/>
      <c r="ACE7" s="195"/>
      <c r="ACF7" s="195"/>
      <c r="ACG7" s="195"/>
      <c r="ACH7" s="195"/>
      <c r="ACI7" s="195"/>
      <c r="ACJ7" s="195"/>
      <c r="ACK7" s="195"/>
      <c r="ACL7" s="195"/>
      <c r="ACM7" s="195"/>
      <c r="ACN7" s="195"/>
      <c r="ACO7" s="195"/>
      <c r="ACP7" s="195"/>
      <c r="ACQ7" s="195"/>
      <c r="ACR7" s="195"/>
      <c r="ACS7" s="195"/>
      <c r="ACT7" s="195"/>
      <c r="ACU7" s="195"/>
      <c r="ACV7" s="195"/>
      <c r="ACW7" s="195"/>
      <c r="ACX7" s="195"/>
      <c r="ACY7" s="195"/>
      <c r="ACZ7" s="195"/>
      <c r="ADA7" s="195"/>
      <c r="ADB7" s="195"/>
      <c r="ADC7" s="195"/>
      <c r="ADD7" s="195"/>
      <c r="ADE7" s="195"/>
      <c r="ADF7" s="195"/>
      <c r="ADG7" s="195"/>
      <c r="ADH7" s="195"/>
      <c r="ADI7" s="195"/>
      <c r="ADJ7" s="195"/>
      <c r="ADK7" s="195"/>
      <c r="ADL7" s="195"/>
      <c r="ADM7" s="195"/>
      <c r="ADN7" s="195"/>
      <c r="ADO7" s="195"/>
      <c r="ADP7" s="195"/>
      <c r="ADQ7" s="195"/>
      <c r="ADR7" s="195"/>
      <c r="ADS7" s="195"/>
      <c r="ADT7" s="195"/>
      <c r="ADU7" s="195"/>
      <c r="ADV7" s="195"/>
      <c r="ADW7" s="195"/>
      <c r="ADX7" s="195"/>
      <c r="ADY7" s="195"/>
      <c r="ADZ7" s="195"/>
      <c r="AEA7" s="195"/>
      <c r="AEB7" s="195"/>
      <c r="AEC7" s="195"/>
      <c r="AED7" s="195"/>
      <c r="AEE7" s="195"/>
      <c r="AEF7" s="195"/>
      <c r="AEG7" s="195"/>
      <c r="AEH7" s="195"/>
      <c r="AEI7" s="195"/>
      <c r="AEJ7" s="195"/>
      <c r="AEK7" s="195"/>
      <c r="AEL7" s="195"/>
      <c r="AEM7" s="195"/>
      <c r="AEN7" s="195"/>
      <c r="AEO7" s="195"/>
      <c r="AEP7" s="195"/>
      <c r="AEQ7" s="195"/>
      <c r="AER7" s="195"/>
      <c r="AES7" s="195"/>
      <c r="AET7" s="195"/>
      <c r="AEU7" s="195"/>
      <c r="AEV7" s="195"/>
      <c r="AEW7" s="195"/>
      <c r="AEX7" s="195"/>
      <c r="AEY7" s="195"/>
      <c r="AEZ7" s="195"/>
      <c r="AFA7" s="195"/>
      <c r="AFB7" s="195"/>
      <c r="AFC7" s="195"/>
      <c r="AFD7" s="195"/>
      <c r="AFE7" s="195"/>
      <c r="AFF7" s="195"/>
      <c r="AFG7" s="195"/>
      <c r="AFH7" s="195"/>
      <c r="AFI7" s="195"/>
      <c r="AFJ7" s="195"/>
      <c r="AFK7" s="195"/>
      <c r="AFL7" s="195"/>
      <c r="AFM7" s="195"/>
      <c r="AFN7" s="195"/>
      <c r="AFO7" s="195"/>
      <c r="AFP7" s="195"/>
      <c r="AFQ7" s="195"/>
      <c r="AFR7" s="195"/>
      <c r="AFS7" s="195"/>
      <c r="AFT7" s="195"/>
      <c r="AFU7" s="195"/>
      <c r="AFV7" s="195"/>
      <c r="AFW7" s="195"/>
      <c r="AFX7" s="195"/>
      <c r="AFY7" s="195"/>
      <c r="AFZ7" s="195"/>
      <c r="AGA7" s="195"/>
      <c r="AGB7" s="195"/>
      <c r="AGC7" s="195"/>
      <c r="AGD7" s="195"/>
      <c r="AGE7" s="195"/>
      <c r="AGF7" s="195"/>
      <c r="AGG7" s="195"/>
      <c r="AGH7" s="195"/>
      <c r="AGI7" s="195"/>
      <c r="AGJ7" s="195"/>
      <c r="AGK7" s="195"/>
      <c r="AGL7" s="195"/>
      <c r="AGM7" s="195"/>
      <c r="AGN7" s="195"/>
      <c r="AGO7" s="195"/>
      <c r="AGP7" s="195"/>
      <c r="AGQ7" s="195"/>
      <c r="AGR7" s="195"/>
      <c r="AGS7" s="195"/>
      <c r="AGT7" s="195"/>
      <c r="AGU7" s="195"/>
      <c r="AGV7" s="195"/>
      <c r="AGW7" s="195"/>
      <c r="AGX7" s="195"/>
      <c r="AGY7" s="195"/>
      <c r="AGZ7" s="195"/>
      <c r="AHA7" s="195"/>
      <c r="AHB7" s="195"/>
      <c r="AHC7" s="195"/>
      <c r="AHD7" s="195"/>
      <c r="AHE7" s="195"/>
      <c r="AHF7" s="195"/>
      <c r="AHG7" s="195"/>
      <c r="AHH7" s="195"/>
      <c r="AHI7" s="195"/>
      <c r="AHJ7" s="195"/>
      <c r="AHK7" s="195"/>
      <c r="AHL7" s="195"/>
      <c r="AHM7" s="195"/>
      <c r="AHN7" s="195"/>
      <c r="AHO7" s="195"/>
      <c r="AHP7" s="195"/>
      <c r="AHQ7" s="195"/>
      <c r="AHR7" s="195"/>
      <c r="AHS7" s="195"/>
      <c r="AHT7" s="195"/>
      <c r="AHU7" s="195"/>
      <c r="AHV7" s="195"/>
      <c r="AHW7" s="195"/>
      <c r="AHX7" s="195"/>
      <c r="AHY7" s="195"/>
      <c r="AHZ7" s="195"/>
      <c r="AIA7" s="195"/>
      <c r="AIB7" s="195"/>
      <c r="AIC7" s="195"/>
      <c r="AID7" s="195"/>
      <c r="AIE7" s="195"/>
      <c r="AIF7" s="195"/>
      <c r="AIG7" s="195"/>
      <c r="AIH7" s="195"/>
      <c r="AII7" s="195"/>
      <c r="AIJ7" s="195"/>
      <c r="AIK7" s="195"/>
      <c r="AIL7" s="195"/>
      <c r="AIM7" s="195"/>
      <c r="AIN7" s="195"/>
      <c r="AIO7" s="195"/>
      <c r="AIP7" s="195"/>
      <c r="AIQ7" s="195"/>
      <c r="AIR7" s="195"/>
      <c r="AIS7" s="195"/>
      <c r="AIT7" s="195"/>
      <c r="AIU7" s="195"/>
      <c r="AIV7" s="195"/>
      <c r="AIW7" s="195"/>
      <c r="AIX7" s="195"/>
      <c r="AIY7" s="195"/>
      <c r="AIZ7" s="195"/>
      <c r="AJA7" s="195"/>
      <c r="AJB7" s="195"/>
      <c r="AJC7" s="195"/>
      <c r="AJD7" s="195"/>
      <c r="AJE7" s="195"/>
      <c r="AJF7" s="195"/>
      <c r="AJG7" s="195"/>
      <c r="AJH7" s="195"/>
      <c r="AJI7" s="195"/>
      <c r="AJJ7" s="195"/>
      <c r="AJK7" s="195"/>
      <c r="AJL7" s="195"/>
      <c r="AJM7" s="195"/>
      <c r="AJN7" s="195"/>
      <c r="AJO7" s="195"/>
      <c r="AJP7" s="195"/>
      <c r="AJQ7" s="195"/>
      <c r="AJR7" s="195"/>
      <c r="AJS7" s="195"/>
      <c r="AJT7" s="195"/>
      <c r="AJU7" s="195"/>
      <c r="AJV7" s="195"/>
      <c r="AJW7" s="195"/>
      <c r="AJX7" s="195"/>
      <c r="AJY7" s="195"/>
      <c r="AJZ7" s="195"/>
      <c r="AKA7" s="195"/>
      <c r="AKB7" s="195"/>
      <c r="AKC7" s="195"/>
      <c r="AKD7" s="195"/>
      <c r="AKE7" s="195"/>
      <c r="AKF7" s="195"/>
      <c r="AKG7" s="195"/>
      <c r="AKH7" s="195"/>
      <c r="AKI7" s="195"/>
      <c r="AKJ7" s="195"/>
      <c r="AKK7" s="195"/>
      <c r="AKL7" s="195"/>
      <c r="AKM7" s="195"/>
      <c r="AKN7" s="195"/>
      <c r="AKO7" s="195"/>
      <c r="AKP7" s="195"/>
      <c r="AKQ7" s="195"/>
      <c r="AKR7" s="195"/>
      <c r="AKS7" s="195"/>
      <c r="AKT7" s="195"/>
      <c r="AKU7" s="195"/>
      <c r="AKV7" s="195"/>
      <c r="AKW7" s="195"/>
      <c r="AKX7" s="195"/>
      <c r="AKY7" s="195"/>
      <c r="AKZ7" s="195"/>
      <c r="ALA7" s="195"/>
      <c r="ALB7" s="195"/>
      <c r="ALC7" s="195"/>
      <c r="ALD7" s="195"/>
      <c r="ALE7" s="195"/>
      <c r="ALF7" s="195"/>
      <c r="ALG7" s="195"/>
      <c r="ALH7" s="195"/>
      <c r="ALI7" s="195"/>
      <c r="ALJ7" s="195"/>
      <c r="ALK7" s="195"/>
      <c r="ALL7" s="195"/>
      <c r="ALM7" s="195"/>
      <c r="ALN7" s="195"/>
      <c r="ALO7" s="195"/>
      <c r="ALP7" s="195"/>
      <c r="ALQ7" s="195"/>
      <c r="ALR7" s="195"/>
      <c r="ALS7" s="195"/>
      <c r="ALT7" s="195"/>
      <c r="ALU7" s="195"/>
      <c r="ALV7" s="195"/>
      <c r="ALW7" s="195"/>
      <c r="ALX7" s="195"/>
      <c r="ALY7" s="195"/>
      <c r="ALZ7" s="195"/>
      <c r="AMA7" s="195"/>
      <c r="AMB7" s="195"/>
      <c r="AMC7" s="195"/>
      <c r="AMD7" s="195"/>
      <c r="AME7" s="195"/>
      <c r="AMF7" s="195"/>
      <c r="AMG7" s="195"/>
      <c r="AMH7" s="195"/>
      <c r="AMI7" s="195"/>
      <c r="AMJ7" s="195"/>
      <c r="AMK7" s="195"/>
      <c r="AML7" s="195"/>
      <c r="AMM7" s="195"/>
      <c r="AMN7" s="195"/>
      <c r="AMO7" s="195"/>
      <c r="AMP7" s="195"/>
      <c r="AMQ7" s="195"/>
      <c r="AMR7" s="195"/>
      <c r="AMS7" s="195"/>
      <c r="AMT7" s="195"/>
      <c r="AMU7" s="195"/>
      <c r="AMV7" s="195"/>
      <c r="AMW7" s="195"/>
      <c r="AMX7" s="195"/>
      <c r="AMY7" s="195"/>
      <c r="AMZ7" s="195"/>
      <c r="ANA7" s="195"/>
      <c r="ANB7" s="195"/>
      <c r="ANC7" s="195"/>
      <c r="AND7" s="195"/>
      <c r="ANE7" s="195"/>
      <c r="ANF7" s="195"/>
      <c r="ANG7" s="195"/>
      <c r="ANH7" s="195"/>
      <c r="ANI7" s="195"/>
      <c r="ANJ7" s="195"/>
      <c r="ANK7" s="195"/>
      <c r="ANL7" s="195"/>
      <c r="ANM7" s="195"/>
      <c r="ANN7" s="195"/>
      <c r="ANO7" s="195"/>
      <c r="ANP7" s="195"/>
      <c r="ANQ7" s="195"/>
      <c r="ANR7" s="195"/>
      <c r="ANS7" s="195"/>
      <c r="ANT7" s="195"/>
      <c r="ANU7" s="195"/>
      <c r="ANV7" s="195"/>
      <c r="ANW7" s="195"/>
      <c r="ANX7" s="195"/>
      <c r="ANY7" s="195"/>
      <c r="ANZ7" s="195"/>
      <c r="AOA7" s="195"/>
      <c r="AOB7" s="195"/>
      <c r="AOC7" s="195"/>
      <c r="AOD7" s="195"/>
      <c r="AOE7" s="195"/>
      <c r="AOF7" s="195"/>
      <c r="AOG7" s="195"/>
      <c r="AOH7" s="195"/>
      <c r="AOI7" s="195"/>
      <c r="AOJ7" s="195"/>
      <c r="AOK7" s="195"/>
      <c r="AOL7" s="195"/>
      <c r="AOM7" s="195"/>
      <c r="AON7" s="195"/>
      <c r="AOO7" s="195"/>
      <c r="AOP7" s="195"/>
      <c r="AOQ7" s="195"/>
      <c r="AOR7" s="195"/>
      <c r="AOS7" s="195"/>
      <c r="AOT7" s="195"/>
      <c r="AOU7" s="195"/>
      <c r="AOV7" s="195"/>
      <c r="AOW7" s="195"/>
      <c r="AOX7" s="195"/>
      <c r="AOY7" s="195"/>
      <c r="AOZ7" s="195"/>
      <c r="APA7" s="195"/>
      <c r="APB7" s="195"/>
      <c r="APC7" s="195"/>
      <c r="APD7" s="195"/>
      <c r="APE7" s="195"/>
      <c r="APF7" s="195"/>
      <c r="APG7" s="195"/>
      <c r="APH7" s="195"/>
      <c r="API7" s="195"/>
      <c r="APJ7" s="195"/>
      <c r="APK7" s="195"/>
      <c r="APL7" s="195"/>
      <c r="APM7" s="195"/>
      <c r="APN7" s="195"/>
      <c r="APO7" s="195"/>
      <c r="APP7" s="195"/>
      <c r="APQ7" s="195"/>
      <c r="APR7" s="195"/>
      <c r="APS7" s="195"/>
      <c r="APT7" s="195"/>
      <c r="APU7" s="195"/>
      <c r="APV7" s="195"/>
      <c r="APW7" s="195"/>
      <c r="APX7" s="195"/>
      <c r="APY7" s="195"/>
      <c r="APZ7" s="195"/>
      <c r="AQA7" s="195"/>
      <c r="AQB7" s="195"/>
      <c r="AQC7" s="195"/>
      <c r="AQD7" s="195"/>
      <c r="AQE7" s="195"/>
      <c r="AQF7" s="195"/>
      <c r="AQG7" s="195"/>
      <c r="AQH7" s="195"/>
      <c r="AQI7" s="195"/>
      <c r="AQJ7" s="195"/>
      <c r="AQK7" s="195"/>
      <c r="AQL7" s="195"/>
      <c r="AQM7" s="195"/>
      <c r="AQN7" s="195"/>
      <c r="AQO7" s="195"/>
      <c r="AQP7" s="195"/>
      <c r="AQQ7" s="195"/>
      <c r="AQR7" s="195"/>
      <c r="AQS7" s="195"/>
      <c r="AQT7" s="195"/>
      <c r="AQU7" s="195"/>
      <c r="AQV7" s="195"/>
      <c r="AQW7" s="195"/>
      <c r="AQX7" s="195"/>
      <c r="AQY7" s="195"/>
      <c r="AQZ7" s="195"/>
      <c r="ARA7" s="195"/>
      <c r="ARB7" s="195"/>
      <c r="ARC7" s="195"/>
      <c r="ARD7" s="195"/>
      <c r="ARE7" s="195"/>
      <c r="ARF7" s="195"/>
      <c r="ARG7" s="195"/>
      <c r="ARH7" s="195"/>
      <c r="ARI7" s="195"/>
      <c r="ARJ7" s="195"/>
      <c r="ARK7" s="195"/>
      <c r="ARL7" s="195"/>
      <c r="ARM7" s="195"/>
      <c r="ARN7" s="195"/>
      <c r="ARO7" s="195"/>
      <c r="ARP7" s="195"/>
      <c r="ARQ7" s="195"/>
      <c r="ARR7" s="195"/>
      <c r="ARS7" s="195"/>
      <c r="ART7" s="195"/>
      <c r="ARU7" s="195"/>
      <c r="ARV7" s="195"/>
      <c r="ARW7" s="195"/>
      <c r="ARX7" s="195"/>
      <c r="ARY7" s="195"/>
      <c r="ARZ7" s="195"/>
      <c r="ASA7" s="195"/>
      <c r="ASB7" s="195"/>
      <c r="ASC7" s="195"/>
      <c r="ASD7" s="195"/>
      <c r="ASE7" s="195"/>
      <c r="ASF7" s="195"/>
      <c r="ASG7" s="195"/>
      <c r="ASH7" s="195"/>
      <c r="ASI7" s="195"/>
      <c r="ASJ7" s="195"/>
      <c r="ASK7" s="195"/>
      <c r="ASL7" s="195"/>
      <c r="ASM7" s="195"/>
      <c r="ASN7" s="195"/>
      <c r="ASO7" s="195"/>
      <c r="ASP7" s="195"/>
      <c r="ASQ7" s="195"/>
      <c r="ASR7" s="195"/>
      <c r="ASS7" s="195"/>
      <c r="AST7" s="195"/>
      <c r="ASU7" s="195"/>
      <c r="ASV7" s="195"/>
      <c r="ASW7" s="195"/>
      <c r="ASX7" s="195"/>
      <c r="ASY7" s="195"/>
      <c r="ASZ7" s="195"/>
      <c r="ATA7" s="195"/>
      <c r="ATB7" s="195"/>
      <c r="ATC7" s="195"/>
      <c r="ATD7" s="195"/>
      <c r="ATE7" s="195"/>
      <c r="ATF7" s="195"/>
      <c r="ATG7" s="195"/>
      <c r="ATH7" s="195"/>
      <c r="ATI7" s="195"/>
      <c r="ATJ7" s="195"/>
      <c r="ATK7" s="195"/>
      <c r="ATL7" s="195"/>
      <c r="ATM7" s="195"/>
      <c r="ATN7" s="195"/>
      <c r="ATO7" s="195"/>
      <c r="ATP7" s="195"/>
      <c r="ATQ7" s="195"/>
      <c r="ATR7" s="195"/>
      <c r="ATS7" s="195"/>
      <c r="ATT7" s="195"/>
      <c r="ATU7" s="195"/>
      <c r="ATV7" s="195"/>
      <c r="ATW7" s="195"/>
      <c r="ATX7" s="195"/>
      <c r="ATY7" s="195"/>
      <c r="ATZ7" s="195"/>
      <c r="AUA7" s="195"/>
      <c r="AUB7" s="195"/>
      <c r="AUC7" s="195"/>
      <c r="AUD7" s="195"/>
      <c r="AUE7" s="195"/>
      <c r="AUF7" s="195"/>
      <c r="AUG7" s="195"/>
      <c r="AUH7" s="195"/>
      <c r="AUI7" s="195"/>
      <c r="AUJ7" s="195"/>
      <c r="AUK7" s="195"/>
      <c r="AUL7" s="195"/>
      <c r="AUM7" s="195"/>
      <c r="AUN7" s="195"/>
      <c r="AUO7" s="195"/>
      <c r="AUP7" s="195"/>
      <c r="AUQ7" s="195"/>
      <c r="AUR7" s="195"/>
      <c r="AUS7" s="195"/>
      <c r="AUT7" s="195"/>
      <c r="AUU7" s="195"/>
      <c r="AUV7" s="195"/>
      <c r="AUW7" s="195"/>
      <c r="AUX7" s="195"/>
      <c r="AUY7" s="195"/>
      <c r="AUZ7" s="195"/>
      <c r="AVA7" s="195"/>
      <c r="AVB7" s="195"/>
      <c r="AVC7" s="195"/>
      <c r="AVD7" s="195"/>
      <c r="AVE7" s="195"/>
      <c r="AVF7" s="195"/>
      <c r="AVG7" s="195"/>
      <c r="AVH7" s="195"/>
      <c r="AVI7" s="195"/>
      <c r="AVJ7" s="195"/>
      <c r="AVK7" s="195"/>
      <c r="AVL7" s="195"/>
      <c r="AVM7" s="195"/>
      <c r="AVN7" s="195"/>
      <c r="AVO7" s="195"/>
      <c r="AVP7" s="195"/>
      <c r="AVQ7" s="195"/>
      <c r="AVR7" s="195"/>
      <c r="AVS7" s="195"/>
      <c r="AVT7" s="195"/>
      <c r="AVU7" s="195"/>
      <c r="AVV7" s="195"/>
      <c r="AVW7" s="195"/>
      <c r="AVX7" s="195"/>
      <c r="AVY7" s="195"/>
      <c r="AVZ7" s="195"/>
      <c r="AWA7" s="195"/>
      <c r="AWB7" s="195"/>
      <c r="AWC7" s="195"/>
      <c r="AWD7" s="195"/>
      <c r="AWE7" s="195"/>
      <c r="AWF7" s="195"/>
      <c r="AWG7" s="195"/>
      <c r="AWH7" s="195"/>
      <c r="AWI7" s="195"/>
      <c r="AWJ7" s="195"/>
      <c r="AWK7" s="195"/>
      <c r="AWL7" s="195"/>
      <c r="AWM7" s="195"/>
      <c r="AWN7" s="195"/>
      <c r="AWO7" s="195"/>
      <c r="AWP7" s="195"/>
      <c r="AWQ7" s="195"/>
      <c r="AWR7" s="195"/>
      <c r="AWS7" s="195"/>
      <c r="AWT7" s="195"/>
      <c r="AWU7" s="195"/>
      <c r="AWV7" s="195"/>
      <c r="AWW7" s="195"/>
      <c r="AWX7" s="195"/>
      <c r="AWY7" s="195"/>
      <c r="AWZ7" s="195"/>
      <c r="AXA7" s="195"/>
      <c r="AXB7" s="195"/>
      <c r="AXC7" s="195"/>
      <c r="AXD7" s="195"/>
      <c r="AXE7" s="195"/>
      <c r="AXF7" s="195"/>
      <c r="AXG7" s="195"/>
      <c r="AXH7" s="195"/>
      <c r="AXI7" s="195"/>
      <c r="AXJ7" s="195"/>
      <c r="AXK7" s="195"/>
      <c r="AXL7" s="195"/>
      <c r="AXM7" s="195"/>
      <c r="AXN7" s="195"/>
      <c r="AXO7" s="195"/>
      <c r="AXP7" s="195"/>
      <c r="AXQ7" s="195"/>
      <c r="AXR7" s="195"/>
      <c r="AXS7" s="195"/>
      <c r="AXT7" s="195"/>
      <c r="AXU7" s="195"/>
      <c r="AXV7" s="195"/>
      <c r="AXW7" s="195"/>
      <c r="AXX7" s="195"/>
      <c r="AXY7" s="195"/>
      <c r="AXZ7" s="195"/>
      <c r="AYA7" s="195"/>
      <c r="AYB7" s="195"/>
      <c r="AYC7" s="195"/>
      <c r="AYD7" s="195"/>
      <c r="AYE7" s="195"/>
      <c r="AYF7" s="195"/>
      <c r="AYG7" s="195"/>
      <c r="AYH7" s="195"/>
      <c r="AYI7" s="195"/>
      <c r="AYJ7" s="195"/>
      <c r="AYK7" s="195"/>
      <c r="AYL7" s="195"/>
      <c r="AYM7" s="195"/>
      <c r="AYN7" s="195"/>
      <c r="AYO7" s="195"/>
      <c r="AYP7" s="195"/>
      <c r="AYQ7" s="195"/>
      <c r="AYR7" s="195"/>
      <c r="AYS7" s="195"/>
      <c r="AYT7" s="195"/>
      <c r="AYU7" s="195"/>
      <c r="AYV7" s="195"/>
      <c r="AYW7" s="195"/>
      <c r="AYX7" s="195"/>
      <c r="AYY7" s="195"/>
      <c r="AYZ7" s="195"/>
      <c r="AZA7" s="195"/>
      <c r="AZB7" s="195"/>
      <c r="AZC7" s="195"/>
      <c r="AZD7" s="195"/>
      <c r="AZE7" s="195"/>
      <c r="AZF7" s="195"/>
      <c r="AZG7" s="195"/>
      <c r="AZH7" s="195"/>
      <c r="AZI7" s="195"/>
      <c r="AZJ7" s="195"/>
      <c r="AZK7" s="195"/>
      <c r="AZL7" s="195"/>
      <c r="AZM7" s="195"/>
      <c r="AZN7" s="195"/>
      <c r="AZO7" s="195"/>
      <c r="AZP7" s="195"/>
      <c r="AZQ7" s="195"/>
      <c r="AZR7" s="195"/>
      <c r="AZS7" s="195"/>
      <c r="AZT7" s="195"/>
      <c r="AZU7" s="195"/>
      <c r="AZV7" s="195"/>
      <c r="AZW7" s="195"/>
      <c r="AZX7" s="195"/>
      <c r="AZY7" s="195"/>
      <c r="AZZ7" s="195"/>
      <c r="BAA7" s="195"/>
      <c r="BAB7" s="195"/>
      <c r="BAC7" s="195"/>
      <c r="BAD7" s="195"/>
      <c r="BAE7" s="195"/>
      <c r="BAF7" s="195"/>
      <c r="BAG7" s="195"/>
      <c r="BAH7" s="195"/>
      <c r="BAI7" s="195"/>
      <c r="BAJ7" s="195"/>
      <c r="BAK7" s="195"/>
      <c r="BAL7" s="195"/>
      <c r="BAM7" s="195"/>
      <c r="BAN7" s="195"/>
      <c r="BAO7" s="195"/>
      <c r="BAP7" s="195"/>
      <c r="BAQ7" s="195"/>
      <c r="BAR7" s="195"/>
      <c r="BAS7" s="195"/>
      <c r="BAT7" s="195"/>
      <c r="BAU7" s="195"/>
      <c r="BAV7" s="195"/>
      <c r="BAW7" s="195"/>
      <c r="BAX7" s="195"/>
      <c r="BAY7" s="195"/>
      <c r="BAZ7" s="195"/>
      <c r="BBA7" s="195"/>
      <c r="BBB7" s="195"/>
      <c r="BBC7" s="195"/>
      <c r="BBD7" s="195"/>
      <c r="BBE7" s="195"/>
      <c r="BBF7" s="195"/>
      <c r="BBG7" s="195"/>
      <c r="BBH7" s="195"/>
      <c r="BBI7" s="195"/>
      <c r="BBJ7" s="195"/>
      <c r="BBK7" s="195"/>
      <c r="BBL7" s="195"/>
      <c r="BBM7" s="195"/>
      <c r="BBN7" s="195"/>
      <c r="BBO7" s="195"/>
      <c r="BBP7" s="195"/>
      <c r="BBQ7" s="195"/>
      <c r="BBR7" s="195"/>
      <c r="BBS7" s="195"/>
      <c r="BBT7" s="195"/>
      <c r="BBU7" s="195"/>
      <c r="BBV7" s="195"/>
      <c r="BBW7" s="195"/>
      <c r="BBX7" s="195"/>
      <c r="BBY7" s="195"/>
      <c r="BBZ7" s="195"/>
      <c r="BCA7" s="195"/>
      <c r="BCB7" s="195"/>
      <c r="BCC7" s="195"/>
      <c r="BCD7" s="195"/>
      <c r="BCE7" s="195"/>
      <c r="BCF7" s="195"/>
      <c r="BCG7" s="195"/>
      <c r="BCH7" s="195"/>
      <c r="BCI7" s="195"/>
      <c r="BCJ7" s="195"/>
      <c r="BCK7" s="195"/>
      <c r="BCL7" s="195"/>
      <c r="BCM7" s="195"/>
      <c r="BCN7" s="195"/>
      <c r="BCO7" s="195"/>
      <c r="BCP7" s="195"/>
      <c r="BCQ7" s="195"/>
      <c r="BCR7" s="195"/>
      <c r="BCS7" s="195"/>
      <c r="BCT7" s="195"/>
      <c r="BCU7" s="195"/>
      <c r="BCV7" s="195"/>
      <c r="BCW7" s="195"/>
      <c r="BCX7" s="195"/>
      <c r="BCY7" s="195"/>
      <c r="BCZ7" s="195"/>
      <c r="BDA7" s="195"/>
      <c r="BDB7" s="195"/>
      <c r="BDC7" s="195"/>
      <c r="BDD7" s="195"/>
      <c r="BDE7" s="195"/>
      <c r="BDF7" s="195"/>
      <c r="BDG7" s="195"/>
      <c r="BDH7" s="195"/>
      <c r="BDI7" s="195"/>
      <c r="BDJ7" s="195"/>
      <c r="BDK7" s="195"/>
      <c r="BDL7" s="195"/>
      <c r="BDM7" s="195"/>
      <c r="BDN7" s="195"/>
      <c r="BDO7" s="195"/>
      <c r="BDP7" s="195"/>
      <c r="BDQ7" s="195"/>
      <c r="BDR7" s="195"/>
      <c r="BDS7" s="195"/>
      <c r="BDT7" s="195"/>
      <c r="BDU7" s="195"/>
      <c r="BDV7" s="195"/>
      <c r="BDW7" s="195"/>
      <c r="BDX7" s="195"/>
      <c r="BDY7" s="195"/>
      <c r="BDZ7" s="195"/>
      <c r="BEA7" s="195"/>
      <c r="BEB7" s="195"/>
      <c r="BEC7" s="195"/>
      <c r="BED7" s="195"/>
      <c r="BEE7" s="195"/>
      <c r="BEF7" s="195"/>
      <c r="BEG7" s="195"/>
      <c r="BEH7" s="195"/>
      <c r="BEI7" s="195"/>
      <c r="BEJ7" s="195"/>
      <c r="BEK7" s="195"/>
      <c r="BEL7" s="195"/>
      <c r="BEM7" s="195"/>
      <c r="BEN7" s="195"/>
      <c r="BEO7" s="195"/>
      <c r="BEP7" s="195"/>
      <c r="BEQ7" s="195"/>
      <c r="BER7" s="195"/>
      <c r="BES7" s="195"/>
      <c r="BET7" s="195"/>
      <c r="BEU7" s="195"/>
      <c r="BEV7" s="195"/>
      <c r="BEW7" s="195"/>
      <c r="BEX7" s="195"/>
      <c r="BEY7" s="195"/>
      <c r="BEZ7" s="195"/>
      <c r="BFA7" s="195"/>
      <c r="BFB7" s="195"/>
      <c r="BFC7" s="195"/>
      <c r="BFD7" s="195"/>
      <c r="BFE7" s="195"/>
      <c r="BFF7" s="195"/>
      <c r="BFG7" s="195"/>
      <c r="BFH7" s="195"/>
      <c r="BFI7" s="195"/>
      <c r="BFJ7" s="195"/>
      <c r="BFK7" s="195"/>
      <c r="BFL7" s="195"/>
      <c r="BFM7" s="195"/>
      <c r="BFN7" s="195"/>
      <c r="BFO7" s="195"/>
      <c r="BFP7" s="195"/>
      <c r="BFQ7" s="195"/>
      <c r="BFR7" s="195"/>
      <c r="BFS7" s="195"/>
      <c r="BFT7" s="195"/>
      <c r="BFU7" s="195"/>
      <c r="BFV7" s="195"/>
      <c r="BFW7" s="195"/>
      <c r="BFX7" s="195"/>
      <c r="BFY7" s="195"/>
      <c r="BFZ7" s="195"/>
      <c r="BGA7" s="195"/>
      <c r="BGB7" s="195"/>
      <c r="BGC7" s="195"/>
      <c r="BGD7" s="195"/>
      <c r="BGE7" s="195"/>
      <c r="BGF7" s="195"/>
      <c r="BGG7" s="195"/>
      <c r="BGH7" s="195"/>
      <c r="BGI7" s="195"/>
      <c r="BGJ7" s="195"/>
      <c r="BGK7" s="195"/>
      <c r="BGL7" s="195"/>
      <c r="BGM7" s="195"/>
      <c r="BGN7" s="195"/>
      <c r="BGO7" s="195"/>
      <c r="BGP7" s="195"/>
      <c r="BGQ7" s="195"/>
      <c r="BGR7" s="195"/>
      <c r="BGS7" s="195"/>
      <c r="BGT7" s="195"/>
      <c r="BGU7" s="195"/>
      <c r="BGV7" s="195"/>
      <c r="BGW7" s="195"/>
      <c r="BGX7" s="195"/>
      <c r="BGY7" s="195"/>
      <c r="BGZ7" s="195"/>
      <c r="BHA7" s="195"/>
      <c r="BHB7" s="195"/>
      <c r="BHC7" s="195"/>
      <c r="BHD7" s="195"/>
      <c r="BHE7" s="195"/>
      <c r="BHF7" s="195"/>
      <c r="BHG7" s="195"/>
      <c r="BHH7" s="195"/>
      <c r="BHI7" s="195"/>
      <c r="BHJ7" s="195"/>
      <c r="BHK7" s="195"/>
      <c r="BHL7" s="195"/>
      <c r="BHM7" s="195"/>
      <c r="BHN7" s="195"/>
      <c r="BHO7" s="195"/>
      <c r="BHP7" s="195"/>
      <c r="BHQ7" s="195"/>
      <c r="BHR7" s="195"/>
      <c r="BHS7" s="195"/>
      <c r="BHT7" s="195"/>
      <c r="BHU7" s="195"/>
      <c r="BHV7" s="195"/>
      <c r="BHW7" s="195"/>
      <c r="BHX7" s="195"/>
      <c r="BHY7" s="195"/>
      <c r="BHZ7" s="195"/>
      <c r="BIA7" s="195"/>
      <c r="BIB7" s="195"/>
      <c r="BIC7" s="195"/>
      <c r="BID7" s="195"/>
      <c r="BIE7" s="195"/>
      <c r="BIF7" s="195"/>
      <c r="BIG7" s="195"/>
      <c r="BIH7" s="195"/>
      <c r="BII7" s="195"/>
      <c r="BIJ7" s="195"/>
      <c r="BIK7" s="195"/>
      <c r="BIL7" s="195"/>
      <c r="BIM7" s="195"/>
      <c r="BIN7" s="195"/>
      <c r="BIO7" s="195"/>
      <c r="BIP7" s="195"/>
      <c r="BIQ7" s="195"/>
      <c r="BIR7" s="195"/>
      <c r="BIS7" s="195"/>
      <c r="BIT7" s="195"/>
      <c r="BIU7" s="195"/>
      <c r="BIV7" s="195"/>
      <c r="BIW7" s="195"/>
      <c r="BIX7" s="195"/>
      <c r="BIY7" s="195"/>
      <c r="BIZ7" s="195"/>
      <c r="BJA7" s="195"/>
      <c r="BJB7" s="195"/>
      <c r="BJC7" s="195"/>
      <c r="BJD7" s="195"/>
      <c r="BJE7" s="195"/>
      <c r="BJF7" s="195"/>
      <c r="BJG7" s="195"/>
      <c r="BJH7" s="195"/>
      <c r="BJI7" s="195"/>
      <c r="BJJ7" s="195"/>
      <c r="BJK7" s="195"/>
      <c r="BJL7" s="195"/>
      <c r="BJM7" s="195"/>
      <c r="BJN7" s="195"/>
      <c r="BJO7" s="195"/>
      <c r="BJP7" s="195"/>
      <c r="BJQ7" s="195"/>
      <c r="BJR7" s="195"/>
      <c r="BJS7" s="195"/>
      <c r="BJT7" s="195"/>
      <c r="BJU7" s="195"/>
      <c r="BJV7" s="195"/>
      <c r="BJW7" s="195"/>
      <c r="BJX7" s="195"/>
      <c r="BJY7" s="195"/>
      <c r="BJZ7" s="195"/>
      <c r="BKA7" s="195"/>
      <c r="BKB7" s="195"/>
      <c r="BKC7" s="195"/>
      <c r="BKD7" s="195"/>
      <c r="BKE7" s="195"/>
      <c r="BKF7" s="195"/>
      <c r="BKG7" s="195"/>
      <c r="BKH7" s="195"/>
      <c r="BKI7" s="195"/>
      <c r="BKJ7" s="195"/>
      <c r="BKK7" s="195"/>
      <c r="BKL7" s="195"/>
      <c r="BKM7" s="195"/>
      <c r="BKN7" s="195"/>
      <c r="BKO7" s="195"/>
      <c r="BKP7" s="195"/>
      <c r="BKQ7" s="195"/>
      <c r="BKR7" s="195"/>
      <c r="BKS7" s="195"/>
      <c r="BKT7" s="195"/>
      <c r="BKU7" s="195"/>
      <c r="BKV7" s="195"/>
      <c r="BKW7" s="195"/>
      <c r="BKX7" s="195"/>
      <c r="BKY7" s="195"/>
      <c r="BKZ7" s="195"/>
      <c r="BLA7" s="195"/>
      <c r="BLB7" s="195"/>
      <c r="BLC7" s="195"/>
      <c r="BLD7" s="195"/>
      <c r="BLE7" s="195"/>
      <c r="BLF7" s="195"/>
      <c r="BLG7" s="195"/>
      <c r="BLH7" s="195"/>
      <c r="BLI7" s="195"/>
      <c r="BLJ7" s="195"/>
      <c r="BLK7" s="195"/>
      <c r="BLL7" s="195"/>
      <c r="BLM7" s="195"/>
      <c r="BLN7" s="195"/>
      <c r="BLO7" s="195"/>
      <c r="BLP7" s="195"/>
      <c r="BLQ7" s="195"/>
      <c r="BLR7" s="195"/>
      <c r="BLS7" s="195"/>
      <c r="BLT7" s="195"/>
      <c r="BLU7" s="195"/>
      <c r="BLV7" s="195"/>
      <c r="BLW7" s="195"/>
      <c r="BLX7" s="195"/>
      <c r="BLY7" s="195"/>
      <c r="BLZ7" s="195"/>
      <c r="BMA7" s="195"/>
      <c r="BMB7" s="195"/>
      <c r="BMC7" s="195"/>
      <c r="BMD7" s="195"/>
      <c r="BME7" s="195"/>
      <c r="BMF7" s="195"/>
      <c r="BMG7" s="195"/>
      <c r="BMH7" s="195"/>
      <c r="BMI7" s="195"/>
      <c r="BMJ7" s="195"/>
      <c r="BMK7" s="195"/>
      <c r="BML7" s="195"/>
      <c r="BMM7" s="195"/>
      <c r="BMN7" s="195"/>
      <c r="BMO7" s="195"/>
      <c r="BMP7" s="195"/>
      <c r="BMQ7" s="195"/>
      <c r="BMR7" s="195"/>
      <c r="BMS7" s="195"/>
      <c r="BMT7" s="195"/>
      <c r="BMU7" s="195"/>
      <c r="BMV7" s="195"/>
      <c r="BMW7" s="195"/>
      <c r="BMX7" s="195"/>
      <c r="BMY7" s="195"/>
      <c r="BMZ7" s="195"/>
      <c r="BNA7" s="195"/>
      <c r="BNB7" s="195"/>
      <c r="BNC7" s="195"/>
      <c r="BND7" s="195"/>
      <c r="BNE7" s="195"/>
      <c r="BNF7" s="195"/>
      <c r="BNG7" s="195"/>
      <c r="BNH7" s="195"/>
      <c r="BNI7" s="195"/>
      <c r="BNJ7" s="195"/>
      <c r="BNK7" s="195"/>
      <c r="BNL7" s="195"/>
      <c r="BNM7" s="195"/>
      <c r="BNN7" s="195"/>
      <c r="BNO7" s="195"/>
      <c r="BNP7" s="195"/>
      <c r="BNQ7" s="195"/>
      <c r="BNR7" s="195"/>
      <c r="BNS7" s="195"/>
      <c r="BNT7" s="195"/>
      <c r="BNU7" s="195"/>
      <c r="BNV7" s="195"/>
      <c r="BNW7" s="195"/>
      <c r="BNX7" s="195"/>
      <c r="BNY7" s="195"/>
      <c r="BNZ7" s="195"/>
      <c r="BOA7" s="195"/>
      <c r="BOB7" s="195"/>
      <c r="BOC7" s="195"/>
      <c r="BOD7" s="195"/>
      <c r="BOE7" s="195"/>
      <c r="BOF7" s="195"/>
      <c r="BOG7" s="195"/>
      <c r="BOH7" s="195"/>
      <c r="BOI7" s="195"/>
      <c r="BOJ7" s="195"/>
      <c r="BOK7" s="195"/>
      <c r="BOL7" s="195"/>
      <c r="BOM7" s="195"/>
      <c r="BON7" s="195"/>
      <c r="BOO7" s="195"/>
      <c r="BOP7" s="195"/>
      <c r="BOQ7" s="195"/>
      <c r="BOR7" s="195"/>
      <c r="BOS7" s="195"/>
      <c r="BOT7" s="195"/>
      <c r="BOU7" s="195"/>
      <c r="BOV7" s="195"/>
      <c r="BOW7" s="195"/>
      <c r="BOX7" s="195"/>
      <c r="BOY7" s="195"/>
      <c r="BOZ7" s="195"/>
      <c r="BPA7" s="195"/>
      <c r="BPB7" s="195"/>
      <c r="BPC7" s="195"/>
      <c r="BPD7" s="195"/>
      <c r="BPE7" s="195"/>
      <c r="BPF7" s="195"/>
      <c r="BPG7" s="195"/>
      <c r="BPH7" s="195"/>
      <c r="BPI7" s="195"/>
      <c r="BPJ7" s="195"/>
      <c r="BPK7" s="195"/>
      <c r="BPL7" s="195"/>
      <c r="BPM7" s="195"/>
      <c r="BPN7" s="195"/>
      <c r="BPO7" s="195"/>
      <c r="BPP7" s="195"/>
      <c r="BPQ7" s="195"/>
      <c r="BPR7" s="195"/>
      <c r="BPS7" s="195"/>
      <c r="BPT7" s="195"/>
      <c r="BPU7" s="195"/>
      <c r="BPV7" s="195"/>
      <c r="BPW7" s="195"/>
      <c r="BPX7" s="195"/>
      <c r="BPY7" s="195"/>
      <c r="BPZ7" s="195"/>
      <c r="BQA7" s="195"/>
      <c r="BQB7" s="195"/>
      <c r="BQC7" s="195"/>
      <c r="BQD7" s="195"/>
      <c r="BQE7" s="195"/>
      <c r="BQF7" s="195"/>
      <c r="BQG7" s="195"/>
      <c r="BQH7" s="195"/>
      <c r="BQI7" s="195"/>
      <c r="BQJ7" s="195"/>
      <c r="BQK7" s="195"/>
      <c r="BQL7" s="195"/>
      <c r="BQM7" s="195"/>
      <c r="BQN7" s="195"/>
      <c r="BQO7" s="195"/>
      <c r="BQP7" s="195"/>
      <c r="BQQ7" s="195"/>
      <c r="BQR7" s="195"/>
      <c r="BQS7" s="195"/>
      <c r="BQT7" s="195"/>
      <c r="BQU7" s="195"/>
      <c r="BQV7" s="195"/>
      <c r="BQW7" s="195"/>
      <c r="BQX7" s="195"/>
      <c r="BQY7" s="195"/>
      <c r="BQZ7" s="195"/>
      <c r="BRA7" s="195"/>
      <c r="BRB7" s="195"/>
      <c r="BRC7" s="195"/>
      <c r="BRD7" s="195"/>
      <c r="BRE7" s="195"/>
      <c r="BRF7" s="195"/>
      <c r="BRG7" s="195"/>
      <c r="BRH7" s="195"/>
      <c r="BRI7" s="195"/>
      <c r="BRJ7" s="195"/>
      <c r="BRK7" s="195"/>
      <c r="BRL7" s="195"/>
      <c r="BRM7" s="195"/>
      <c r="BRN7" s="195"/>
      <c r="BRO7" s="195"/>
      <c r="BRP7" s="195"/>
      <c r="BRQ7" s="195"/>
      <c r="BRR7" s="195"/>
      <c r="BRS7" s="195"/>
      <c r="BRT7" s="195"/>
      <c r="BRU7" s="195"/>
      <c r="BRV7" s="195"/>
      <c r="BRW7" s="195"/>
      <c r="BRX7" s="195"/>
      <c r="BRY7" s="195"/>
      <c r="BRZ7" s="195"/>
      <c r="BSA7" s="195"/>
      <c r="BSB7" s="195"/>
      <c r="BSC7" s="195"/>
      <c r="BSD7" s="195"/>
      <c r="BSE7" s="195"/>
      <c r="BSF7" s="195"/>
      <c r="BSG7" s="195"/>
      <c r="BSH7" s="195"/>
      <c r="BSI7" s="195"/>
      <c r="BSJ7" s="195"/>
      <c r="BSK7" s="195"/>
      <c r="BSL7" s="195"/>
      <c r="BSM7" s="195"/>
      <c r="BSN7" s="195"/>
      <c r="BSO7" s="195"/>
      <c r="BSP7" s="195"/>
      <c r="BSQ7" s="195"/>
      <c r="BSR7" s="195"/>
      <c r="BSS7" s="195"/>
      <c r="BST7" s="195"/>
      <c r="BSU7" s="195"/>
      <c r="BSV7" s="195"/>
      <c r="BSW7" s="195"/>
      <c r="BSX7" s="195"/>
      <c r="BSY7" s="195"/>
      <c r="BSZ7" s="195"/>
      <c r="BTA7" s="195"/>
      <c r="BTB7" s="195"/>
      <c r="BTC7" s="195"/>
      <c r="BTD7" s="195"/>
      <c r="BTE7" s="195"/>
      <c r="BTF7" s="195"/>
      <c r="BTG7" s="195"/>
      <c r="BTH7" s="195"/>
      <c r="BTI7" s="195"/>
      <c r="BTJ7" s="195"/>
      <c r="BTK7" s="195"/>
      <c r="BTL7" s="195"/>
      <c r="BTM7" s="195"/>
      <c r="BTN7" s="195"/>
      <c r="BTO7" s="195"/>
      <c r="BTP7" s="195"/>
      <c r="BTQ7" s="195"/>
      <c r="BTR7" s="195"/>
      <c r="BTS7" s="195"/>
      <c r="BTT7" s="195"/>
      <c r="BTU7" s="195"/>
      <c r="BTV7" s="195"/>
      <c r="BTW7" s="195"/>
      <c r="BTX7" s="195"/>
      <c r="BTY7" s="195"/>
      <c r="BTZ7" s="195"/>
      <c r="BUA7" s="195"/>
      <c r="BUB7" s="195"/>
      <c r="BUC7" s="195"/>
      <c r="BUD7" s="195"/>
      <c r="BUE7" s="195"/>
      <c r="BUF7" s="195"/>
      <c r="BUG7" s="195"/>
      <c r="BUH7" s="195"/>
      <c r="BUI7" s="195"/>
      <c r="BUJ7" s="195"/>
      <c r="BUK7" s="195"/>
      <c r="BUL7" s="195"/>
      <c r="BUM7" s="195"/>
      <c r="BUN7" s="195"/>
      <c r="BUO7" s="195"/>
      <c r="BUP7" s="195"/>
      <c r="BUQ7" s="195"/>
      <c r="BUR7" s="195"/>
      <c r="BUS7" s="195"/>
      <c r="BUT7" s="195"/>
      <c r="BUU7" s="195"/>
      <c r="BUV7" s="195"/>
      <c r="BUW7" s="195"/>
      <c r="BUX7" s="195"/>
      <c r="BUY7" s="195"/>
      <c r="BUZ7" s="195"/>
      <c r="BVA7" s="195"/>
      <c r="BVB7" s="195"/>
      <c r="BVC7" s="195"/>
      <c r="BVD7" s="195"/>
      <c r="BVE7" s="195"/>
      <c r="BVF7" s="195"/>
      <c r="BVG7" s="195"/>
      <c r="BVH7" s="195"/>
      <c r="BVI7" s="195"/>
      <c r="BVJ7" s="195"/>
      <c r="BVK7" s="195"/>
      <c r="BVL7" s="195"/>
      <c r="BVM7" s="195"/>
      <c r="BVN7" s="195"/>
      <c r="BVO7" s="195"/>
      <c r="BVP7" s="195"/>
      <c r="BVQ7" s="195"/>
      <c r="BVR7" s="195"/>
      <c r="BVS7" s="195"/>
      <c r="BVT7" s="195"/>
      <c r="BVU7" s="195"/>
      <c r="BVV7" s="195"/>
      <c r="BVW7" s="195"/>
      <c r="BVX7" s="195"/>
      <c r="BVY7" s="195"/>
      <c r="BVZ7" s="195"/>
      <c r="BWA7" s="195"/>
      <c r="BWB7" s="195"/>
      <c r="BWC7" s="195"/>
      <c r="BWD7" s="195"/>
      <c r="BWE7" s="195"/>
      <c r="BWF7" s="195"/>
      <c r="BWG7" s="195"/>
      <c r="BWH7" s="195"/>
      <c r="BWI7" s="195"/>
      <c r="BWJ7" s="195"/>
      <c r="BWK7" s="195"/>
      <c r="BWL7" s="195"/>
      <c r="BWM7" s="195"/>
      <c r="BWN7" s="195"/>
      <c r="BWO7" s="195"/>
      <c r="BWP7" s="195"/>
      <c r="BWQ7" s="195"/>
      <c r="BWR7" s="195"/>
      <c r="BWS7" s="195"/>
      <c r="BWT7" s="195"/>
      <c r="BWU7" s="195"/>
      <c r="BWV7" s="195"/>
      <c r="BWW7" s="195"/>
      <c r="BWX7" s="195"/>
      <c r="BWY7" s="195"/>
      <c r="BWZ7" s="195"/>
      <c r="BXA7" s="195"/>
      <c r="BXB7" s="195"/>
      <c r="BXC7" s="195"/>
      <c r="BXD7" s="195"/>
      <c r="BXE7" s="195"/>
      <c r="BXF7" s="195"/>
      <c r="BXG7" s="195"/>
      <c r="BXH7" s="195"/>
      <c r="BXI7" s="195"/>
      <c r="BXJ7" s="195"/>
      <c r="BXK7" s="195"/>
      <c r="BXL7" s="195"/>
      <c r="BXM7" s="195"/>
      <c r="BXN7" s="195"/>
      <c r="BXO7" s="195"/>
      <c r="BXP7" s="195"/>
      <c r="BXQ7" s="195"/>
      <c r="BXR7" s="195"/>
      <c r="BXS7" s="195"/>
      <c r="BXT7" s="195"/>
      <c r="BXU7" s="195"/>
      <c r="BXV7" s="195"/>
      <c r="BXW7" s="195"/>
      <c r="BXX7" s="195"/>
      <c r="BXY7" s="195"/>
      <c r="BXZ7" s="195"/>
      <c r="BYA7" s="195"/>
      <c r="BYB7" s="195"/>
      <c r="BYC7" s="195"/>
      <c r="BYD7" s="195"/>
      <c r="BYE7" s="195"/>
      <c r="BYF7" s="195"/>
      <c r="BYG7" s="195"/>
      <c r="BYH7" s="195"/>
      <c r="BYI7" s="195"/>
      <c r="BYJ7" s="195"/>
      <c r="BYK7" s="195"/>
      <c r="BYL7" s="195"/>
      <c r="BYM7" s="195"/>
      <c r="BYN7" s="195"/>
      <c r="BYO7" s="195"/>
      <c r="BYP7" s="195"/>
      <c r="BYQ7" s="195"/>
      <c r="BYR7" s="195"/>
      <c r="BYS7" s="195"/>
      <c r="BYT7" s="195"/>
      <c r="BYU7" s="195"/>
      <c r="BYV7" s="195"/>
      <c r="BYW7" s="195"/>
      <c r="BYX7" s="195"/>
      <c r="BYY7" s="195"/>
      <c r="BYZ7" s="195"/>
      <c r="BZA7" s="195"/>
      <c r="BZB7" s="195"/>
      <c r="BZC7" s="195"/>
      <c r="BZD7" s="195"/>
      <c r="BZE7" s="195"/>
      <c r="BZF7" s="195"/>
      <c r="BZG7" s="195"/>
      <c r="BZH7" s="195"/>
      <c r="BZI7" s="195"/>
      <c r="BZJ7" s="195"/>
      <c r="BZK7" s="195"/>
      <c r="BZL7" s="195"/>
      <c r="BZM7" s="195"/>
      <c r="BZN7" s="195"/>
      <c r="BZO7" s="195"/>
      <c r="BZP7" s="195"/>
      <c r="BZQ7" s="195"/>
      <c r="BZR7" s="195"/>
      <c r="BZS7" s="195"/>
      <c r="BZT7" s="195"/>
      <c r="BZU7" s="195"/>
      <c r="BZV7" s="195"/>
      <c r="BZW7" s="195"/>
      <c r="BZX7" s="195"/>
      <c r="BZY7" s="195"/>
      <c r="BZZ7" s="195"/>
      <c r="CAA7" s="195"/>
      <c r="CAB7" s="195"/>
      <c r="CAC7" s="195"/>
      <c r="CAD7" s="195"/>
      <c r="CAE7" s="195"/>
      <c r="CAF7" s="195"/>
      <c r="CAG7" s="195"/>
      <c r="CAH7" s="195"/>
      <c r="CAI7" s="195"/>
      <c r="CAJ7" s="195"/>
      <c r="CAK7" s="195"/>
      <c r="CAL7" s="195"/>
      <c r="CAM7" s="195"/>
      <c r="CAN7" s="195"/>
      <c r="CAO7" s="195"/>
      <c r="CAP7" s="195"/>
      <c r="CAQ7" s="195"/>
      <c r="CAR7" s="195"/>
      <c r="CAS7" s="195"/>
      <c r="CAT7" s="195"/>
      <c r="CAU7" s="195"/>
      <c r="CAV7" s="195"/>
      <c r="CAW7" s="195"/>
      <c r="CAX7" s="195"/>
      <c r="CAY7" s="195"/>
      <c r="CAZ7" s="195"/>
      <c r="CBA7" s="195"/>
      <c r="CBB7" s="195"/>
      <c r="CBC7" s="195"/>
      <c r="CBD7" s="195"/>
      <c r="CBE7" s="195"/>
      <c r="CBF7" s="195"/>
      <c r="CBG7" s="195"/>
      <c r="CBH7" s="195"/>
      <c r="CBI7" s="195"/>
      <c r="CBJ7" s="195"/>
      <c r="CBK7" s="195"/>
      <c r="CBL7" s="195"/>
      <c r="CBM7" s="195"/>
      <c r="CBN7" s="195"/>
      <c r="CBO7" s="195"/>
      <c r="CBP7" s="195"/>
      <c r="CBQ7" s="195"/>
      <c r="CBR7" s="195"/>
      <c r="CBS7" s="195"/>
      <c r="CBT7" s="195"/>
      <c r="CBU7" s="195"/>
      <c r="CBV7" s="195"/>
      <c r="CBW7" s="195"/>
      <c r="CBX7" s="195"/>
      <c r="CBY7" s="195"/>
      <c r="CBZ7" s="195"/>
      <c r="CCA7" s="195"/>
      <c r="CCB7" s="195"/>
      <c r="CCC7" s="195"/>
      <c r="CCD7" s="195"/>
      <c r="CCE7" s="195"/>
      <c r="CCF7" s="195"/>
      <c r="CCG7" s="195"/>
      <c r="CCH7" s="195"/>
      <c r="CCI7" s="195"/>
      <c r="CCJ7" s="195"/>
      <c r="CCK7" s="195"/>
      <c r="CCL7" s="195"/>
      <c r="CCM7" s="195"/>
      <c r="CCN7" s="195"/>
      <c r="CCO7" s="195"/>
      <c r="CCP7" s="195"/>
      <c r="CCQ7" s="195"/>
      <c r="CCR7" s="195"/>
      <c r="CCS7" s="195"/>
      <c r="CCT7" s="195"/>
      <c r="CCU7" s="195"/>
      <c r="CCV7" s="195"/>
      <c r="CCW7" s="195"/>
      <c r="CCX7" s="195"/>
      <c r="CCY7" s="195"/>
      <c r="CCZ7" s="195"/>
      <c r="CDA7" s="195"/>
      <c r="CDB7" s="195"/>
      <c r="CDC7" s="195"/>
      <c r="CDD7" s="195"/>
      <c r="CDE7" s="195"/>
      <c r="CDF7" s="195"/>
      <c r="CDG7" s="195"/>
      <c r="CDH7" s="195"/>
      <c r="CDI7" s="195"/>
      <c r="CDJ7" s="195"/>
      <c r="CDK7" s="195"/>
      <c r="CDL7" s="195"/>
      <c r="CDM7" s="195"/>
      <c r="CDN7" s="195"/>
      <c r="CDO7" s="195"/>
      <c r="CDP7" s="195"/>
      <c r="CDQ7" s="195"/>
      <c r="CDR7" s="195"/>
      <c r="CDS7" s="195"/>
      <c r="CDT7" s="195"/>
      <c r="CDU7" s="195"/>
      <c r="CDV7" s="195"/>
      <c r="CDW7" s="195"/>
      <c r="CDX7" s="195"/>
      <c r="CDY7" s="195"/>
      <c r="CDZ7" s="195"/>
      <c r="CEA7" s="195"/>
      <c r="CEB7" s="195"/>
      <c r="CEC7" s="195"/>
      <c r="CED7" s="195"/>
      <c r="CEE7" s="195"/>
      <c r="CEF7" s="195"/>
      <c r="CEG7" s="195"/>
      <c r="CEH7" s="195"/>
      <c r="CEI7" s="195"/>
      <c r="CEJ7" s="195"/>
      <c r="CEK7" s="195"/>
      <c r="CEL7" s="195"/>
      <c r="CEM7" s="195"/>
      <c r="CEN7" s="195"/>
      <c r="CEO7" s="195"/>
      <c r="CEP7" s="195"/>
      <c r="CEQ7" s="195"/>
      <c r="CER7" s="195"/>
      <c r="CES7" s="195"/>
      <c r="CET7" s="195"/>
      <c r="CEU7" s="195"/>
      <c r="CEV7" s="195"/>
      <c r="CEW7" s="195"/>
      <c r="CEX7" s="195"/>
      <c r="CEY7" s="195"/>
      <c r="CEZ7" s="195"/>
      <c r="CFA7" s="195"/>
      <c r="CFB7" s="195"/>
      <c r="CFC7" s="195"/>
      <c r="CFD7" s="195"/>
      <c r="CFE7" s="195"/>
      <c r="CFF7" s="195"/>
      <c r="CFG7" s="195"/>
      <c r="CFH7" s="195"/>
      <c r="CFI7" s="195"/>
      <c r="CFJ7" s="195"/>
      <c r="CFK7" s="195"/>
      <c r="CFL7" s="195"/>
      <c r="CFM7" s="195"/>
      <c r="CFN7" s="195"/>
      <c r="CFO7" s="195"/>
      <c r="CFP7" s="195"/>
      <c r="CFQ7" s="195"/>
      <c r="CFR7" s="195"/>
      <c r="CFS7" s="195"/>
      <c r="CFT7" s="195"/>
      <c r="CFU7" s="195"/>
      <c r="CFV7" s="195"/>
      <c r="CFW7" s="195"/>
      <c r="CFX7" s="195"/>
      <c r="CFY7" s="195"/>
      <c r="CFZ7" s="195"/>
      <c r="CGA7" s="195"/>
      <c r="CGB7" s="195"/>
      <c r="CGC7" s="195"/>
      <c r="CGD7" s="195"/>
      <c r="CGE7" s="195"/>
      <c r="CGF7" s="195"/>
      <c r="CGG7" s="195"/>
      <c r="CGH7" s="195"/>
      <c r="CGI7" s="195"/>
      <c r="CGJ7" s="195"/>
      <c r="CGK7" s="195"/>
      <c r="CGL7" s="195"/>
      <c r="CGM7" s="195"/>
      <c r="CGN7" s="195"/>
      <c r="CGO7" s="195"/>
      <c r="CGP7" s="195"/>
      <c r="CGQ7" s="195"/>
      <c r="CGR7" s="195"/>
      <c r="CGS7" s="195"/>
      <c r="CGT7" s="195"/>
      <c r="CGU7" s="195"/>
      <c r="CGV7" s="195"/>
      <c r="CGW7" s="195"/>
      <c r="CGX7" s="195"/>
      <c r="CGY7" s="195"/>
      <c r="CGZ7" s="195"/>
      <c r="CHA7" s="195"/>
      <c r="CHB7" s="195"/>
      <c r="CHC7" s="195"/>
      <c r="CHD7" s="195"/>
      <c r="CHE7" s="195"/>
      <c r="CHF7" s="195"/>
      <c r="CHG7" s="195"/>
      <c r="CHH7" s="195"/>
      <c r="CHI7" s="195"/>
      <c r="CHJ7" s="195"/>
      <c r="CHK7" s="195"/>
      <c r="CHL7" s="195"/>
      <c r="CHM7" s="195"/>
      <c r="CHN7" s="195"/>
      <c r="CHO7" s="195"/>
      <c r="CHP7" s="195"/>
      <c r="CHQ7" s="195"/>
      <c r="CHR7" s="195"/>
      <c r="CHS7" s="195"/>
      <c r="CHT7" s="195"/>
      <c r="CHU7" s="195"/>
      <c r="CHV7" s="195"/>
      <c r="CHW7" s="195"/>
      <c r="CHX7" s="195"/>
      <c r="CHY7" s="195"/>
      <c r="CHZ7" s="195"/>
      <c r="CIA7" s="195"/>
      <c r="CIB7" s="195"/>
      <c r="CIC7" s="195"/>
      <c r="CID7" s="195"/>
      <c r="CIE7" s="195"/>
      <c r="CIF7" s="195"/>
      <c r="CIG7" s="195"/>
      <c r="CIH7" s="195"/>
      <c r="CII7" s="195"/>
      <c r="CIJ7" s="195"/>
      <c r="CIK7" s="195"/>
      <c r="CIL7" s="195"/>
      <c r="CIM7" s="195"/>
      <c r="CIN7" s="195"/>
      <c r="CIO7" s="195"/>
      <c r="CIP7" s="195"/>
      <c r="CIQ7" s="195"/>
      <c r="CIR7" s="195"/>
      <c r="CIS7" s="195"/>
      <c r="CIT7" s="195"/>
      <c r="CIU7" s="195"/>
      <c r="CIV7" s="195"/>
      <c r="CIW7" s="195"/>
      <c r="CIX7" s="195"/>
      <c r="CIY7" s="195"/>
      <c r="CIZ7" s="195"/>
      <c r="CJA7" s="195"/>
      <c r="CJB7" s="195"/>
      <c r="CJC7" s="195"/>
      <c r="CJD7" s="195"/>
      <c r="CJE7" s="195"/>
      <c r="CJF7" s="195"/>
      <c r="CJG7" s="195"/>
      <c r="CJH7" s="195"/>
      <c r="CJI7" s="195"/>
      <c r="CJJ7" s="195"/>
      <c r="CJK7" s="195"/>
      <c r="CJL7" s="195"/>
      <c r="CJM7" s="195"/>
      <c r="CJN7" s="195"/>
      <c r="CJO7" s="195"/>
      <c r="CJP7" s="195"/>
      <c r="CJQ7" s="195"/>
      <c r="CJR7" s="195"/>
      <c r="CJS7" s="195"/>
      <c r="CJT7" s="195"/>
      <c r="CJU7" s="195"/>
      <c r="CJV7" s="195"/>
      <c r="CJW7" s="195"/>
      <c r="CJX7" s="195"/>
      <c r="CJY7" s="195"/>
      <c r="CJZ7" s="195"/>
      <c r="CKA7" s="195"/>
      <c r="CKB7" s="195"/>
      <c r="CKC7" s="195"/>
      <c r="CKD7" s="195"/>
      <c r="CKE7" s="195"/>
      <c r="CKF7" s="195"/>
      <c r="CKG7" s="195"/>
      <c r="CKH7" s="195"/>
      <c r="CKI7" s="195"/>
      <c r="CKJ7" s="195"/>
      <c r="CKK7" s="195"/>
      <c r="CKL7" s="195"/>
      <c r="CKM7" s="195"/>
      <c r="CKN7" s="195"/>
      <c r="CKO7" s="195"/>
      <c r="CKP7" s="195"/>
      <c r="CKQ7" s="195"/>
      <c r="CKR7" s="195"/>
      <c r="CKS7" s="195"/>
      <c r="CKT7" s="195"/>
      <c r="CKU7" s="195"/>
      <c r="CKV7" s="195"/>
      <c r="CKW7" s="195"/>
      <c r="CKX7" s="195"/>
      <c r="CKY7" s="195"/>
      <c r="CKZ7" s="195"/>
      <c r="CLA7" s="195"/>
      <c r="CLB7" s="195"/>
      <c r="CLC7" s="195"/>
      <c r="CLD7" s="195"/>
      <c r="CLE7" s="195"/>
      <c r="CLF7" s="195"/>
      <c r="CLG7" s="195"/>
      <c r="CLH7" s="195"/>
      <c r="CLI7" s="195"/>
      <c r="CLJ7" s="195"/>
      <c r="CLK7" s="195"/>
      <c r="CLL7" s="195"/>
      <c r="CLM7" s="195"/>
      <c r="CLN7" s="195"/>
      <c r="CLO7" s="195"/>
      <c r="CLP7" s="195"/>
      <c r="CLQ7" s="195"/>
      <c r="CLR7" s="195"/>
      <c r="CLS7" s="195"/>
      <c r="CLT7" s="195"/>
      <c r="CLU7" s="195"/>
      <c r="CLV7" s="195"/>
      <c r="CLW7" s="195"/>
      <c r="CLX7" s="195"/>
      <c r="CLY7" s="195"/>
      <c r="CLZ7" s="195"/>
      <c r="CMA7" s="195"/>
      <c r="CMB7" s="195"/>
      <c r="CMC7" s="195"/>
      <c r="CMD7" s="195"/>
      <c r="CME7" s="195"/>
      <c r="CMF7" s="195"/>
      <c r="CMG7" s="195"/>
      <c r="CMH7" s="195"/>
      <c r="CMI7" s="195"/>
      <c r="CMJ7" s="195"/>
      <c r="CMK7" s="195"/>
      <c r="CML7" s="195"/>
      <c r="CMM7" s="195"/>
      <c r="CMN7" s="195"/>
      <c r="CMO7" s="195"/>
      <c r="CMP7" s="195"/>
      <c r="CMQ7" s="195"/>
      <c r="CMR7" s="195"/>
      <c r="CMS7" s="195"/>
      <c r="CMT7" s="195"/>
      <c r="CMU7" s="195"/>
      <c r="CMV7" s="195"/>
      <c r="CMW7" s="195"/>
      <c r="CMX7" s="195"/>
      <c r="CMY7" s="195"/>
      <c r="CMZ7" s="195"/>
      <c r="CNA7" s="195"/>
      <c r="CNB7" s="195"/>
      <c r="CNC7" s="195"/>
      <c r="CND7" s="195"/>
      <c r="CNE7" s="195"/>
      <c r="CNF7" s="195"/>
      <c r="CNG7" s="195"/>
      <c r="CNH7" s="195"/>
      <c r="CNI7" s="195"/>
      <c r="CNJ7" s="195"/>
      <c r="CNK7" s="195"/>
      <c r="CNL7" s="195"/>
      <c r="CNM7" s="195"/>
      <c r="CNN7" s="195"/>
      <c r="CNO7" s="195"/>
      <c r="CNP7" s="195"/>
      <c r="CNQ7" s="195"/>
      <c r="CNR7" s="195"/>
      <c r="CNS7" s="195"/>
      <c r="CNT7" s="195"/>
      <c r="CNU7" s="195"/>
      <c r="CNV7" s="195"/>
      <c r="CNW7" s="195"/>
      <c r="CNX7" s="195"/>
      <c r="CNY7" s="195"/>
      <c r="CNZ7" s="195"/>
      <c r="COA7" s="195"/>
      <c r="COB7" s="195"/>
      <c r="COC7" s="195"/>
      <c r="COD7" s="195"/>
      <c r="COE7" s="195"/>
      <c r="COF7" s="195"/>
      <c r="COG7" s="195"/>
      <c r="COH7" s="195"/>
      <c r="COI7" s="195"/>
      <c r="COJ7" s="195"/>
      <c r="COK7" s="195"/>
      <c r="COL7" s="195"/>
      <c r="COM7" s="195"/>
      <c r="CON7" s="195"/>
      <c r="COO7" s="195"/>
      <c r="COP7" s="195"/>
      <c r="COQ7" s="195"/>
      <c r="COR7" s="195"/>
      <c r="COS7" s="195"/>
      <c r="COT7" s="195"/>
      <c r="COU7" s="195"/>
      <c r="COV7" s="195"/>
      <c r="COW7" s="195"/>
      <c r="COX7" s="195"/>
      <c r="COY7" s="195"/>
      <c r="COZ7" s="195"/>
      <c r="CPA7" s="195"/>
      <c r="CPB7" s="195"/>
      <c r="CPC7" s="195"/>
      <c r="CPD7" s="195"/>
      <c r="CPE7" s="195"/>
      <c r="CPF7" s="195"/>
      <c r="CPG7" s="195"/>
      <c r="CPH7" s="195"/>
      <c r="CPI7" s="195"/>
      <c r="CPJ7" s="195"/>
      <c r="CPK7" s="195"/>
      <c r="CPL7" s="195"/>
      <c r="CPM7" s="195"/>
      <c r="CPN7" s="195"/>
      <c r="CPO7" s="195"/>
      <c r="CPP7" s="195"/>
      <c r="CPQ7" s="195"/>
      <c r="CPR7" s="195"/>
      <c r="CPS7" s="195"/>
      <c r="CPT7" s="195"/>
      <c r="CPU7" s="195"/>
      <c r="CPV7" s="195"/>
      <c r="CPW7" s="195"/>
      <c r="CPX7" s="195"/>
      <c r="CPY7" s="195"/>
      <c r="CPZ7" s="195"/>
      <c r="CQA7" s="195"/>
      <c r="CQB7" s="195"/>
      <c r="CQC7" s="195"/>
      <c r="CQD7" s="195"/>
      <c r="CQE7" s="195"/>
      <c r="CQF7" s="195"/>
      <c r="CQG7" s="195"/>
      <c r="CQH7" s="195"/>
      <c r="CQI7" s="195"/>
      <c r="CQJ7" s="195"/>
      <c r="CQK7" s="195"/>
      <c r="CQL7" s="195"/>
      <c r="CQM7" s="195"/>
      <c r="CQN7" s="195"/>
      <c r="CQO7" s="195"/>
      <c r="CQP7" s="195"/>
      <c r="CQQ7" s="195"/>
      <c r="CQR7" s="195"/>
      <c r="CQS7" s="195"/>
      <c r="CQT7" s="195"/>
      <c r="CQU7" s="195"/>
      <c r="CQV7" s="195"/>
      <c r="CQW7" s="195"/>
      <c r="CQX7" s="195"/>
      <c r="CQY7" s="195"/>
      <c r="CQZ7" s="195"/>
      <c r="CRA7" s="195"/>
      <c r="CRB7" s="195"/>
      <c r="CRC7" s="195"/>
      <c r="CRD7" s="195"/>
      <c r="CRE7" s="195"/>
      <c r="CRF7" s="195"/>
      <c r="CRG7" s="195"/>
      <c r="CRH7" s="195"/>
      <c r="CRI7" s="195"/>
      <c r="CRJ7" s="195"/>
      <c r="CRK7" s="195"/>
      <c r="CRL7" s="195"/>
      <c r="CRM7" s="195"/>
      <c r="CRN7" s="195"/>
      <c r="CRO7" s="195"/>
      <c r="CRP7" s="195"/>
      <c r="CRQ7" s="195"/>
      <c r="CRR7" s="195"/>
      <c r="CRS7" s="195"/>
      <c r="CRT7" s="195"/>
      <c r="CRU7" s="195"/>
      <c r="CRV7" s="195"/>
      <c r="CRW7" s="195"/>
      <c r="CRX7" s="195"/>
      <c r="CRY7" s="195"/>
      <c r="CRZ7" s="195"/>
      <c r="CSA7" s="195"/>
      <c r="CSB7" s="195"/>
      <c r="CSC7" s="195"/>
      <c r="CSD7" s="195"/>
      <c r="CSE7" s="195"/>
      <c r="CSF7" s="195"/>
      <c r="CSG7" s="195"/>
      <c r="CSH7" s="195"/>
      <c r="CSI7" s="195"/>
      <c r="CSJ7" s="195"/>
      <c r="CSK7" s="195"/>
      <c r="CSL7" s="195"/>
      <c r="CSM7" s="195"/>
      <c r="CSN7" s="195"/>
      <c r="CSO7" s="195"/>
      <c r="CSP7" s="195"/>
      <c r="CSQ7" s="195"/>
      <c r="CSR7" s="195"/>
      <c r="CSS7" s="195"/>
      <c r="CST7" s="195"/>
      <c r="CSU7" s="195"/>
      <c r="CSV7" s="195"/>
      <c r="CSW7" s="195"/>
      <c r="CSX7" s="195"/>
      <c r="CSY7" s="195"/>
      <c r="CSZ7" s="195"/>
      <c r="CTA7" s="195"/>
      <c r="CTB7" s="195"/>
      <c r="CTC7" s="195"/>
      <c r="CTD7" s="195"/>
      <c r="CTE7" s="195"/>
      <c r="CTF7" s="195"/>
      <c r="CTG7" s="195"/>
      <c r="CTH7" s="195"/>
      <c r="CTI7" s="195"/>
      <c r="CTJ7" s="195"/>
      <c r="CTK7" s="195"/>
      <c r="CTL7" s="195"/>
      <c r="CTM7" s="195"/>
      <c r="CTN7" s="195"/>
      <c r="CTO7" s="195"/>
      <c r="CTP7" s="195"/>
      <c r="CTQ7" s="195"/>
      <c r="CTR7" s="195"/>
      <c r="CTS7" s="195"/>
      <c r="CTT7" s="195"/>
      <c r="CTU7" s="195"/>
      <c r="CTV7" s="195"/>
      <c r="CTW7" s="195"/>
      <c r="CTX7" s="195"/>
      <c r="CTY7" s="195"/>
      <c r="CTZ7" s="195"/>
      <c r="CUA7" s="195"/>
      <c r="CUB7" s="195"/>
      <c r="CUC7" s="195"/>
      <c r="CUD7" s="195"/>
      <c r="CUE7" s="195"/>
      <c r="CUF7" s="195"/>
      <c r="CUG7" s="195"/>
      <c r="CUH7" s="195"/>
      <c r="CUI7" s="195"/>
      <c r="CUJ7" s="195"/>
      <c r="CUK7" s="195"/>
      <c r="CUL7" s="195"/>
      <c r="CUM7" s="195"/>
      <c r="CUN7" s="195"/>
      <c r="CUO7" s="195"/>
      <c r="CUP7" s="195"/>
      <c r="CUQ7" s="195"/>
      <c r="CUR7" s="195"/>
      <c r="CUS7" s="195"/>
      <c r="CUT7" s="195"/>
      <c r="CUU7" s="195"/>
      <c r="CUV7" s="195"/>
      <c r="CUW7" s="195"/>
      <c r="CUX7" s="195"/>
      <c r="CUY7" s="195"/>
      <c r="CUZ7" s="195"/>
      <c r="CVA7" s="195"/>
      <c r="CVB7" s="195"/>
      <c r="CVC7" s="195"/>
      <c r="CVD7" s="195"/>
      <c r="CVE7" s="195"/>
      <c r="CVF7" s="195"/>
      <c r="CVG7" s="195"/>
      <c r="CVH7" s="195"/>
      <c r="CVI7" s="195"/>
      <c r="CVJ7" s="195"/>
      <c r="CVK7" s="195"/>
      <c r="CVL7" s="195"/>
      <c r="CVM7" s="195"/>
      <c r="CVN7" s="195"/>
      <c r="CVO7" s="195"/>
      <c r="CVP7" s="195"/>
      <c r="CVQ7" s="195"/>
      <c r="CVR7" s="195"/>
      <c r="CVS7" s="195"/>
      <c r="CVT7" s="195"/>
      <c r="CVU7" s="195"/>
      <c r="CVV7" s="195"/>
      <c r="CVW7" s="195"/>
      <c r="CVX7" s="195"/>
      <c r="CVY7" s="195"/>
      <c r="CVZ7" s="195"/>
      <c r="CWA7" s="195"/>
      <c r="CWB7" s="195"/>
      <c r="CWC7" s="195"/>
      <c r="CWD7" s="195"/>
      <c r="CWE7" s="195"/>
      <c r="CWF7" s="195"/>
      <c r="CWG7" s="195"/>
      <c r="CWH7" s="195"/>
      <c r="CWI7" s="195"/>
      <c r="CWJ7" s="195"/>
      <c r="CWK7" s="195"/>
      <c r="CWL7" s="195"/>
      <c r="CWM7" s="195"/>
      <c r="CWN7" s="195"/>
      <c r="CWO7" s="195"/>
      <c r="CWP7" s="195"/>
      <c r="CWQ7" s="195"/>
      <c r="CWR7" s="195"/>
      <c r="CWS7" s="195"/>
      <c r="CWT7" s="195"/>
      <c r="CWU7" s="195"/>
      <c r="CWV7" s="195"/>
      <c r="CWW7" s="195"/>
      <c r="CWX7" s="195"/>
      <c r="CWY7" s="195"/>
      <c r="CWZ7" s="195"/>
      <c r="CXA7" s="195"/>
      <c r="CXB7" s="195"/>
      <c r="CXC7" s="195"/>
      <c r="CXD7" s="195"/>
      <c r="CXE7" s="195"/>
      <c r="CXF7" s="195"/>
      <c r="CXG7" s="195"/>
      <c r="CXH7" s="195"/>
      <c r="CXI7" s="195"/>
      <c r="CXJ7" s="195"/>
      <c r="CXK7" s="195"/>
      <c r="CXL7" s="195"/>
      <c r="CXM7" s="195"/>
      <c r="CXN7" s="195"/>
      <c r="CXO7" s="195"/>
      <c r="CXP7" s="195"/>
      <c r="CXQ7" s="195"/>
      <c r="CXR7" s="195"/>
      <c r="CXS7" s="195"/>
      <c r="CXT7" s="195"/>
      <c r="CXU7" s="195"/>
      <c r="CXV7" s="195"/>
      <c r="CXW7" s="195"/>
      <c r="CXX7" s="195"/>
      <c r="CXY7" s="195"/>
      <c r="CXZ7" s="195"/>
      <c r="CYA7" s="195"/>
      <c r="CYB7" s="195"/>
      <c r="CYC7" s="195"/>
      <c r="CYD7" s="195"/>
      <c r="CYE7" s="195"/>
      <c r="CYF7" s="195"/>
      <c r="CYG7" s="195"/>
      <c r="CYH7" s="195"/>
      <c r="CYI7" s="195"/>
      <c r="CYJ7" s="195"/>
      <c r="CYK7" s="195"/>
      <c r="CYL7" s="195"/>
      <c r="CYM7" s="195"/>
      <c r="CYN7" s="195"/>
      <c r="CYO7" s="195"/>
      <c r="CYP7" s="195"/>
      <c r="CYQ7" s="195"/>
      <c r="CYR7" s="195"/>
      <c r="CYS7" s="195"/>
      <c r="CYT7" s="195"/>
      <c r="CYU7" s="195"/>
      <c r="CYV7" s="195"/>
      <c r="CYW7" s="195"/>
      <c r="CYX7" s="195"/>
      <c r="CYY7" s="195"/>
      <c r="CYZ7" s="195"/>
      <c r="CZA7" s="195"/>
      <c r="CZB7" s="195"/>
      <c r="CZC7" s="195"/>
      <c r="CZD7" s="195"/>
      <c r="CZE7" s="195"/>
      <c r="CZF7" s="195"/>
      <c r="CZG7" s="195"/>
      <c r="CZH7" s="195"/>
      <c r="CZI7" s="195"/>
      <c r="CZJ7" s="195"/>
      <c r="CZK7" s="195"/>
      <c r="CZL7" s="195"/>
      <c r="CZM7" s="195"/>
      <c r="CZN7" s="195"/>
      <c r="CZO7" s="195"/>
      <c r="CZP7" s="195"/>
      <c r="CZQ7" s="195"/>
      <c r="CZR7" s="195"/>
      <c r="CZS7" s="195"/>
      <c r="CZT7" s="195"/>
      <c r="CZU7" s="195"/>
      <c r="CZV7" s="195"/>
      <c r="CZW7" s="195"/>
      <c r="CZX7" s="195"/>
      <c r="CZY7" s="195"/>
      <c r="CZZ7" s="195"/>
      <c r="DAA7" s="195"/>
      <c r="DAB7" s="195"/>
      <c r="DAC7" s="195"/>
      <c r="DAD7" s="195"/>
      <c r="DAE7" s="195"/>
      <c r="DAF7" s="195"/>
      <c r="DAG7" s="195"/>
      <c r="DAH7" s="195"/>
      <c r="DAI7" s="195"/>
      <c r="DAJ7" s="195"/>
      <c r="DAK7" s="195"/>
      <c r="DAL7" s="195"/>
      <c r="DAM7" s="195"/>
      <c r="DAN7" s="195"/>
      <c r="DAO7" s="195"/>
      <c r="DAP7" s="195"/>
      <c r="DAQ7" s="195"/>
      <c r="DAR7" s="195"/>
      <c r="DAS7" s="195"/>
      <c r="DAT7" s="195"/>
      <c r="DAU7" s="195"/>
      <c r="DAV7" s="195"/>
      <c r="DAW7" s="195"/>
      <c r="DAX7" s="195"/>
      <c r="DAY7" s="195"/>
      <c r="DAZ7" s="195"/>
      <c r="DBA7" s="195"/>
      <c r="DBB7" s="195"/>
      <c r="DBC7" s="195"/>
      <c r="DBD7" s="195"/>
      <c r="DBE7" s="195"/>
      <c r="DBF7" s="195"/>
      <c r="DBG7" s="195"/>
      <c r="DBH7" s="195"/>
      <c r="DBI7" s="195"/>
      <c r="DBJ7" s="195"/>
      <c r="DBK7" s="195"/>
      <c r="DBL7" s="195"/>
      <c r="DBM7" s="195"/>
      <c r="DBN7" s="195"/>
      <c r="DBO7" s="195"/>
      <c r="DBP7" s="195"/>
      <c r="DBQ7" s="195"/>
      <c r="DBR7" s="195"/>
      <c r="DBS7" s="195"/>
      <c r="DBT7" s="195"/>
      <c r="DBU7" s="195"/>
      <c r="DBV7" s="195"/>
      <c r="DBW7" s="195"/>
      <c r="DBX7" s="195"/>
      <c r="DBY7" s="195"/>
      <c r="DBZ7" s="195"/>
      <c r="DCA7" s="195"/>
      <c r="DCB7" s="195"/>
      <c r="DCC7" s="195"/>
      <c r="DCD7" s="195"/>
      <c r="DCE7" s="195"/>
      <c r="DCF7" s="195"/>
      <c r="DCG7" s="195"/>
      <c r="DCH7" s="195"/>
      <c r="DCI7" s="195"/>
      <c r="DCJ7" s="195"/>
      <c r="DCK7" s="195"/>
      <c r="DCL7" s="195"/>
      <c r="DCM7" s="195"/>
      <c r="DCN7" s="195"/>
      <c r="DCO7" s="195"/>
      <c r="DCP7" s="195"/>
      <c r="DCQ7" s="195"/>
      <c r="DCR7" s="195"/>
      <c r="DCS7" s="195"/>
      <c r="DCT7" s="195"/>
      <c r="DCU7" s="195"/>
      <c r="DCV7" s="195"/>
      <c r="DCW7" s="195"/>
      <c r="DCX7" s="195"/>
      <c r="DCY7" s="195"/>
      <c r="DCZ7" s="195"/>
      <c r="DDA7" s="195"/>
      <c r="DDB7" s="195"/>
      <c r="DDC7" s="195"/>
      <c r="DDD7" s="195"/>
      <c r="DDE7" s="195"/>
      <c r="DDF7" s="195"/>
      <c r="DDG7" s="195"/>
      <c r="DDH7" s="195"/>
      <c r="DDI7" s="195"/>
      <c r="DDJ7" s="195"/>
      <c r="DDK7" s="195"/>
      <c r="DDL7" s="195"/>
      <c r="DDM7" s="195"/>
      <c r="DDN7" s="195"/>
      <c r="DDO7" s="195"/>
      <c r="DDP7" s="195"/>
      <c r="DDQ7" s="195"/>
      <c r="DDR7" s="195"/>
      <c r="DDS7" s="195"/>
      <c r="DDT7" s="195"/>
      <c r="DDU7" s="195"/>
      <c r="DDV7" s="195"/>
      <c r="DDW7" s="195"/>
      <c r="DDX7" s="195"/>
      <c r="DDY7" s="195"/>
      <c r="DDZ7" s="195"/>
      <c r="DEA7" s="195"/>
      <c r="DEB7" s="195"/>
      <c r="DEC7" s="195"/>
      <c r="DED7" s="195"/>
      <c r="DEE7" s="195"/>
      <c r="DEF7" s="195"/>
      <c r="DEG7" s="195"/>
      <c r="DEH7" s="195"/>
      <c r="DEI7" s="195"/>
      <c r="DEJ7" s="195"/>
      <c r="DEK7" s="195"/>
      <c r="DEL7" s="195"/>
      <c r="DEM7" s="195"/>
      <c r="DEN7" s="195"/>
      <c r="DEO7" s="195"/>
      <c r="DEP7" s="195"/>
      <c r="DEQ7" s="195"/>
      <c r="DER7" s="195"/>
      <c r="DES7" s="195"/>
      <c r="DET7" s="195"/>
      <c r="DEU7" s="195"/>
      <c r="DEV7" s="195"/>
      <c r="DEW7" s="195"/>
      <c r="DEX7" s="195"/>
      <c r="DEY7" s="195"/>
      <c r="DEZ7" s="195"/>
      <c r="DFA7" s="195"/>
      <c r="DFB7" s="195"/>
      <c r="DFC7" s="195"/>
      <c r="DFD7" s="195"/>
      <c r="DFE7" s="195"/>
      <c r="DFF7" s="195"/>
      <c r="DFG7" s="195"/>
      <c r="DFH7" s="195"/>
      <c r="DFI7" s="195"/>
      <c r="DFJ7" s="195"/>
      <c r="DFK7" s="195"/>
      <c r="DFL7" s="195"/>
      <c r="DFM7" s="195"/>
      <c r="DFN7" s="195"/>
      <c r="DFO7" s="195"/>
      <c r="DFP7" s="195"/>
      <c r="DFQ7" s="195"/>
      <c r="DFR7" s="195"/>
      <c r="DFS7" s="195"/>
      <c r="DFT7" s="195"/>
      <c r="DFU7" s="195"/>
      <c r="DFV7" s="195"/>
      <c r="DFW7" s="195"/>
      <c r="DFX7" s="195"/>
      <c r="DFY7" s="195"/>
      <c r="DFZ7" s="195"/>
      <c r="DGA7" s="195"/>
      <c r="DGB7" s="195"/>
      <c r="DGC7" s="195"/>
      <c r="DGD7" s="195"/>
      <c r="DGE7" s="195"/>
      <c r="DGF7" s="195"/>
      <c r="DGG7" s="195"/>
      <c r="DGH7" s="195"/>
      <c r="DGI7" s="195"/>
      <c r="DGJ7" s="195"/>
      <c r="DGK7" s="195"/>
      <c r="DGL7" s="195"/>
      <c r="DGM7" s="195"/>
      <c r="DGN7" s="195"/>
      <c r="DGO7" s="195"/>
      <c r="DGP7" s="195"/>
      <c r="DGQ7" s="195"/>
      <c r="DGR7" s="195"/>
      <c r="DGS7" s="195"/>
      <c r="DGT7" s="195"/>
      <c r="DGU7" s="195"/>
      <c r="DGV7" s="195"/>
      <c r="DGW7" s="195"/>
      <c r="DGX7" s="195"/>
      <c r="DGY7" s="195"/>
      <c r="DGZ7" s="195"/>
      <c r="DHA7" s="195"/>
      <c r="DHB7" s="195"/>
      <c r="DHC7" s="195"/>
      <c r="DHD7" s="195"/>
      <c r="DHE7" s="195"/>
      <c r="DHF7" s="195"/>
      <c r="DHG7" s="195"/>
      <c r="DHH7" s="195"/>
      <c r="DHI7" s="195"/>
      <c r="DHJ7" s="195"/>
      <c r="DHK7" s="195"/>
      <c r="DHL7" s="195"/>
      <c r="DHM7" s="195"/>
      <c r="DHN7" s="195"/>
      <c r="DHO7" s="195"/>
      <c r="DHP7" s="195"/>
      <c r="DHQ7" s="195"/>
      <c r="DHR7" s="195"/>
      <c r="DHS7" s="195"/>
      <c r="DHT7" s="195"/>
      <c r="DHU7" s="195"/>
      <c r="DHV7" s="195"/>
      <c r="DHW7" s="195"/>
      <c r="DHX7" s="195"/>
      <c r="DHY7" s="195"/>
      <c r="DHZ7" s="195"/>
      <c r="DIA7" s="195"/>
      <c r="DIB7" s="195"/>
      <c r="DIC7" s="195"/>
      <c r="DID7" s="195"/>
      <c r="DIE7" s="195"/>
      <c r="DIF7" s="195"/>
      <c r="DIG7" s="195"/>
      <c r="DIH7" s="195"/>
      <c r="DII7" s="195"/>
      <c r="DIJ7" s="195"/>
      <c r="DIK7" s="195"/>
      <c r="DIL7" s="195"/>
      <c r="DIM7" s="195"/>
      <c r="DIN7" s="195"/>
      <c r="DIO7" s="195"/>
      <c r="DIP7" s="195"/>
      <c r="DIQ7" s="195"/>
      <c r="DIR7" s="195"/>
      <c r="DIS7" s="195"/>
      <c r="DIT7" s="195"/>
      <c r="DIU7" s="195"/>
      <c r="DIV7" s="195"/>
      <c r="DIW7" s="195"/>
      <c r="DIX7" s="195"/>
      <c r="DIY7" s="195"/>
      <c r="DIZ7" s="195"/>
      <c r="DJA7" s="195"/>
      <c r="DJB7" s="195"/>
      <c r="DJC7" s="195"/>
      <c r="DJD7" s="195"/>
      <c r="DJE7" s="195"/>
      <c r="DJF7" s="195"/>
      <c r="DJG7" s="195"/>
      <c r="DJH7" s="195"/>
      <c r="DJI7" s="195"/>
      <c r="DJJ7" s="195"/>
      <c r="DJK7" s="195"/>
      <c r="DJL7" s="195"/>
      <c r="DJM7" s="195"/>
      <c r="DJN7" s="195"/>
      <c r="DJO7" s="195"/>
      <c r="DJP7" s="195"/>
      <c r="DJQ7" s="195"/>
      <c r="DJR7" s="195"/>
      <c r="DJS7" s="195"/>
      <c r="DJT7" s="195"/>
      <c r="DJU7" s="195"/>
      <c r="DJV7" s="195"/>
      <c r="DJW7" s="195"/>
      <c r="DJX7" s="195"/>
      <c r="DJY7" s="195"/>
      <c r="DJZ7" s="195"/>
      <c r="DKA7" s="195"/>
      <c r="DKB7" s="195"/>
      <c r="DKC7" s="195"/>
      <c r="DKD7" s="195"/>
      <c r="DKE7" s="195"/>
      <c r="DKF7" s="195"/>
      <c r="DKG7" s="195"/>
      <c r="DKH7" s="195"/>
      <c r="DKI7" s="195"/>
      <c r="DKJ7" s="195"/>
      <c r="DKK7" s="195"/>
      <c r="DKL7" s="195"/>
      <c r="DKM7" s="195"/>
      <c r="DKN7" s="195"/>
      <c r="DKO7" s="195"/>
      <c r="DKP7" s="195"/>
      <c r="DKQ7" s="195"/>
      <c r="DKR7" s="195"/>
      <c r="DKS7" s="195"/>
      <c r="DKT7" s="195"/>
      <c r="DKU7" s="195"/>
      <c r="DKV7" s="195"/>
      <c r="DKW7" s="195"/>
      <c r="DKX7" s="195"/>
      <c r="DKY7" s="195"/>
      <c r="DKZ7" s="195"/>
      <c r="DLA7" s="195"/>
      <c r="DLB7" s="195"/>
      <c r="DLC7" s="195"/>
      <c r="DLD7" s="195"/>
      <c r="DLE7" s="195"/>
      <c r="DLF7" s="195"/>
      <c r="DLG7" s="195"/>
      <c r="DLH7" s="195"/>
      <c r="DLI7" s="195"/>
      <c r="DLJ7" s="195"/>
      <c r="DLK7" s="195"/>
      <c r="DLL7" s="195"/>
      <c r="DLM7" s="195"/>
      <c r="DLN7" s="195"/>
      <c r="DLO7" s="195"/>
      <c r="DLP7" s="195"/>
      <c r="DLQ7" s="195"/>
      <c r="DLR7" s="195"/>
      <c r="DLS7" s="195"/>
      <c r="DLT7" s="195"/>
      <c r="DLU7" s="195"/>
      <c r="DLV7" s="195"/>
      <c r="DLW7" s="195"/>
      <c r="DLX7" s="195"/>
      <c r="DLY7" s="195"/>
      <c r="DLZ7" s="195"/>
      <c r="DMA7" s="195"/>
      <c r="DMB7" s="195"/>
      <c r="DMC7" s="195"/>
      <c r="DMD7" s="195"/>
      <c r="DME7" s="195"/>
      <c r="DMF7" s="195"/>
      <c r="DMG7" s="195"/>
      <c r="DMH7" s="195"/>
      <c r="DMI7" s="195"/>
      <c r="DMJ7" s="195"/>
      <c r="DMK7" s="195"/>
      <c r="DML7" s="195"/>
      <c r="DMM7" s="195"/>
      <c r="DMN7" s="195"/>
      <c r="DMO7" s="195"/>
      <c r="DMP7" s="195"/>
      <c r="DMQ7" s="195"/>
      <c r="DMR7" s="195"/>
      <c r="DMS7" s="195"/>
      <c r="DMT7" s="195"/>
      <c r="DMU7" s="195"/>
      <c r="DMV7" s="195"/>
      <c r="DMW7" s="195"/>
      <c r="DMX7" s="195"/>
      <c r="DMY7" s="195"/>
      <c r="DMZ7" s="195"/>
      <c r="DNA7" s="195"/>
      <c r="DNB7" s="195"/>
      <c r="DNC7" s="195"/>
      <c r="DND7" s="195"/>
      <c r="DNE7" s="195"/>
      <c r="DNF7" s="195"/>
      <c r="DNG7" s="195"/>
      <c r="DNH7" s="195"/>
      <c r="DNI7" s="195"/>
      <c r="DNJ7" s="195"/>
      <c r="DNK7" s="195"/>
      <c r="DNL7" s="195"/>
      <c r="DNM7" s="195"/>
      <c r="DNN7" s="195"/>
      <c r="DNO7" s="195"/>
      <c r="DNP7" s="195"/>
      <c r="DNQ7" s="195"/>
      <c r="DNR7" s="195"/>
      <c r="DNS7" s="195"/>
      <c r="DNT7" s="195"/>
      <c r="DNU7" s="195"/>
      <c r="DNV7" s="195"/>
      <c r="DNW7" s="195"/>
      <c r="DNX7" s="195"/>
      <c r="DNY7" s="195"/>
      <c r="DNZ7" s="195"/>
      <c r="DOA7" s="195"/>
      <c r="DOB7" s="195"/>
      <c r="DOC7" s="195"/>
      <c r="DOD7" s="195"/>
      <c r="DOE7" s="195"/>
      <c r="DOF7" s="195"/>
      <c r="DOG7" s="195"/>
      <c r="DOH7" s="195"/>
      <c r="DOI7" s="195"/>
      <c r="DOJ7" s="195"/>
      <c r="DOK7" s="195"/>
      <c r="DOL7" s="195"/>
      <c r="DOM7" s="195"/>
      <c r="DON7" s="195"/>
      <c r="DOO7" s="195"/>
      <c r="DOP7" s="195"/>
      <c r="DOQ7" s="195"/>
      <c r="DOR7" s="195"/>
      <c r="DOS7" s="195"/>
      <c r="DOT7" s="195"/>
      <c r="DOU7" s="195"/>
      <c r="DOV7" s="195"/>
      <c r="DOW7" s="195"/>
      <c r="DOX7" s="195"/>
      <c r="DOY7" s="195"/>
      <c r="DOZ7" s="195"/>
      <c r="DPA7" s="195"/>
      <c r="DPB7" s="195"/>
      <c r="DPC7" s="195"/>
      <c r="DPD7" s="195"/>
      <c r="DPE7" s="195"/>
      <c r="DPF7" s="195"/>
      <c r="DPG7" s="195"/>
      <c r="DPH7" s="195"/>
      <c r="DPI7" s="195"/>
      <c r="DPJ7" s="195"/>
      <c r="DPK7" s="195"/>
      <c r="DPL7" s="195"/>
      <c r="DPM7" s="195"/>
      <c r="DPN7" s="195"/>
      <c r="DPO7" s="195"/>
      <c r="DPP7" s="195"/>
      <c r="DPQ7" s="195"/>
      <c r="DPR7" s="195"/>
      <c r="DPS7" s="195"/>
      <c r="DPT7" s="195"/>
      <c r="DPU7" s="195"/>
      <c r="DPV7" s="195"/>
      <c r="DPW7" s="195"/>
      <c r="DPX7" s="195"/>
      <c r="DPY7" s="195"/>
      <c r="DPZ7" s="195"/>
      <c r="DQA7" s="195"/>
      <c r="DQB7" s="195"/>
      <c r="DQC7" s="195"/>
      <c r="DQD7" s="195"/>
      <c r="DQE7" s="195"/>
      <c r="DQF7" s="195"/>
      <c r="DQG7" s="195"/>
      <c r="DQH7" s="195"/>
      <c r="DQI7" s="195"/>
      <c r="DQJ7" s="195"/>
      <c r="DQK7" s="195"/>
      <c r="DQL7" s="195"/>
      <c r="DQM7" s="195"/>
      <c r="DQN7" s="195"/>
      <c r="DQO7" s="195"/>
      <c r="DQP7" s="195"/>
      <c r="DQQ7" s="195"/>
      <c r="DQR7" s="195"/>
      <c r="DQS7" s="195"/>
      <c r="DQT7" s="195"/>
      <c r="DQU7" s="195"/>
      <c r="DQV7" s="195"/>
      <c r="DQW7" s="195"/>
      <c r="DQX7" s="195"/>
      <c r="DQY7" s="195"/>
      <c r="DQZ7" s="195"/>
      <c r="DRA7" s="195"/>
      <c r="DRB7" s="195"/>
      <c r="DRC7" s="195"/>
      <c r="DRD7" s="195"/>
      <c r="DRE7" s="195"/>
      <c r="DRF7" s="195"/>
      <c r="DRG7" s="195"/>
      <c r="DRH7" s="195"/>
      <c r="DRI7" s="195"/>
      <c r="DRJ7" s="195"/>
      <c r="DRK7" s="195"/>
      <c r="DRL7" s="195"/>
      <c r="DRM7" s="195"/>
      <c r="DRN7" s="195"/>
      <c r="DRO7" s="195"/>
      <c r="DRP7" s="195"/>
      <c r="DRQ7" s="195"/>
      <c r="DRR7" s="195"/>
      <c r="DRS7" s="195"/>
      <c r="DRT7" s="195"/>
      <c r="DRU7" s="195"/>
      <c r="DRV7" s="195"/>
      <c r="DRW7" s="195"/>
      <c r="DRX7" s="195"/>
      <c r="DRY7" s="195"/>
      <c r="DRZ7" s="195"/>
      <c r="DSA7" s="195"/>
      <c r="DSB7" s="195"/>
      <c r="DSC7" s="195"/>
      <c r="DSD7" s="195"/>
      <c r="DSE7" s="195"/>
      <c r="DSF7" s="195"/>
      <c r="DSG7" s="195"/>
      <c r="DSH7" s="195"/>
      <c r="DSI7" s="195"/>
      <c r="DSJ7" s="195"/>
      <c r="DSK7" s="195"/>
      <c r="DSL7" s="195"/>
      <c r="DSM7" s="195"/>
      <c r="DSN7" s="195"/>
      <c r="DSO7" s="195"/>
      <c r="DSP7" s="195"/>
      <c r="DSQ7" s="195"/>
      <c r="DSR7" s="195"/>
      <c r="DSS7" s="195"/>
      <c r="DST7" s="195"/>
      <c r="DSU7" s="195"/>
      <c r="DSV7" s="195"/>
      <c r="DSW7" s="195"/>
      <c r="DSX7" s="195"/>
      <c r="DSY7" s="195"/>
      <c r="DSZ7" s="195"/>
      <c r="DTA7" s="195"/>
      <c r="DTB7" s="195"/>
      <c r="DTC7" s="195"/>
      <c r="DTD7" s="195"/>
      <c r="DTE7" s="195"/>
      <c r="DTF7" s="195"/>
      <c r="DTG7" s="195"/>
      <c r="DTH7" s="195"/>
      <c r="DTI7" s="195"/>
      <c r="DTJ7" s="195"/>
      <c r="DTK7" s="195"/>
      <c r="DTL7" s="195"/>
      <c r="DTM7" s="195"/>
      <c r="DTN7" s="195"/>
      <c r="DTO7" s="195"/>
      <c r="DTP7" s="195"/>
      <c r="DTQ7" s="195"/>
      <c r="DTR7" s="195"/>
      <c r="DTS7" s="195"/>
      <c r="DTT7" s="195"/>
      <c r="DTU7" s="195"/>
      <c r="DTV7" s="195"/>
      <c r="DTW7" s="195"/>
      <c r="DTX7" s="195"/>
      <c r="DTY7" s="195"/>
      <c r="DTZ7" s="195"/>
      <c r="DUA7" s="195"/>
      <c r="DUB7" s="195"/>
      <c r="DUC7" s="195"/>
      <c r="DUD7" s="195"/>
      <c r="DUE7" s="195"/>
      <c r="DUF7" s="195"/>
      <c r="DUG7" s="195"/>
      <c r="DUH7" s="195"/>
      <c r="DUI7" s="195"/>
      <c r="DUJ7" s="195"/>
      <c r="DUK7" s="195"/>
      <c r="DUL7" s="195"/>
      <c r="DUM7" s="195"/>
      <c r="DUN7" s="195"/>
      <c r="DUO7" s="195"/>
      <c r="DUP7" s="195"/>
      <c r="DUQ7" s="195"/>
      <c r="DUR7" s="195"/>
      <c r="DUS7" s="195"/>
      <c r="DUT7" s="195"/>
      <c r="DUU7" s="195"/>
      <c r="DUV7" s="195"/>
      <c r="DUW7" s="195"/>
      <c r="DUX7" s="195"/>
      <c r="DUY7" s="195"/>
      <c r="DUZ7" s="195"/>
      <c r="DVA7" s="195"/>
      <c r="DVB7" s="195"/>
      <c r="DVC7" s="195"/>
      <c r="DVD7" s="195"/>
      <c r="DVE7" s="195"/>
      <c r="DVF7" s="195"/>
      <c r="DVG7" s="195"/>
      <c r="DVH7" s="195"/>
      <c r="DVI7" s="195"/>
      <c r="DVJ7" s="195"/>
      <c r="DVK7" s="195"/>
      <c r="DVL7" s="195"/>
      <c r="DVM7" s="195"/>
      <c r="DVN7" s="195"/>
      <c r="DVO7" s="195"/>
      <c r="DVP7" s="195"/>
      <c r="DVQ7" s="195"/>
      <c r="DVR7" s="195"/>
      <c r="DVS7" s="195"/>
      <c r="DVT7" s="195"/>
      <c r="DVU7" s="195"/>
      <c r="DVV7" s="195"/>
      <c r="DVW7" s="195"/>
      <c r="DVX7" s="195"/>
      <c r="DVY7" s="195"/>
      <c r="DVZ7" s="195"/>
      <c r="DWA7" s="195"/>
      <c r="DWB7" s="195"/>
      <c r="DWC7" s="195"/>
      <c r="DWD7" s="195"/>
      <c r="DWE7" s="195"/>
      <c r="DWF7" s="195"/>
      <c r="DWG7" s="195"/>
      <c r="DWH7" s="195"/>
      <c r="DWI7" s="195"/>
      <c r="DWJ7" s="195"/>
      <c r="DWK7" s="195"/>
      <c r="DWL7" s="195"/>
      <c r="DWM7" s="195"/>
      <c r="DWN7" s="195"/>
      <c r="DWO7" s="195"/>
      <c r="DWP7" s="195"/>
      <c r="DWQ7" s="195"/>
      <c r="DWR7" s="195"/>
      <c r="DWS7" s="195"/>
      <c r="DWT7" s="195"/>
      <c r="DWU7" s="195"/>
      <c r="DWV7" s="195"/>
      <c r="DWW7" s="195"/>
      <c r="DWX7" s="195"/>
      <c r="DWY7" s="195"/>
      <c r="DWZ7" s="195"/>
      <c r="DXA7" s="195"/>
      <c r="DXB7" s="195"/>
      <c r="DXC7" s="195"/>
      <c r="DXD7" s="195"/>
      <c r="DXE7" s="195"/>
      <c r="DXF7" s="195"/>
      <c r="DXG7" s="195"/>
      <c r="DXH7" s="195"/>
      <c r="DXI7" s="195"/>
      <c r="DXJ7" s="195"/>
      <c r="DXK7" s="195"/>
      <c r="DXL7" s="195"/>
      <c r="DXM7" s="195"/>
      <c r="DXN7" s="195"/>
      <c r="DXO7" s="195"/>
      <c r="DXP7" s="195"/>
      <c r="DXQ7" s="195"/>
      <c r="DXR7" s="195"/>
      <c r="DXS7" s="195"/>
      <c r="DXT7" s="195"/>
      <c r="DXU7" s="195"/>
      <c r="DXV7" s="195"/>
      <c r="DXW7" s="195"/>
      <c r="DXX7" s="195"/>
      <c r="DXY7" s="195"/>
      <c r="DXZ7" s="195"/>
      <c r="DYA7" s="195"/>
      <c r="DYB7" s="195"/>
      <c r="DYC7" s="195"/>
      <c r="DYD7" s="195"/>
      <c r="DYE7" s="195"/>
      <c r="DYF7" s="195"/>
      <c r="DYG7" s="195"/>
      <c r="DYH7" s="195"/>
      <c r="DYI7" s="195"/>
      <c r="DYJ7" s="195"/>
      <c r="DYK7" s="195"/>
      <c r="DYL7" s="195"/>
      <c r="DYM7" s="195"/>
      <c r="DYN7" s="195"/>
      <c r="DYO7" s="195"/>
      <c r="DYP7" s="195"/>
      <c r="DYQ7" s="195"/>
      <c r="DYR7" s="195"/>
      <c r="DYS7" s="195"/>
      <c r="DYT7" s="195"/>
      <c r="DYU7" s="195"/>
      <c r="DYV7" s="195"/>
      <c r="DYW7" s="195"/>
      <c r="DYX7" s="195"/>
      <c r="DYY7" s="195"/>
      <c r="DYZ7" s="195"/>
      <c r="DZA7" s="195"/>
      <c r="DZB7" s="195"/>
      <c r="DZC7" s="195"/>
      <c r="DZD7" s="195"/>
      <c r="DZE7" s="195"/>
      <c r="DZF7" s="195"/>
      <c r="DZG7" s="195"/>
      <c r="DZH7" s="195"/>
      <c r="DZI7" s="195"/>
      <c r="DZJ7" s="195"/>
      <c r="DZK7" s="195"/>
      <c r="DZL7" s="195"/>
      <c r="DZM7" s="195"/>
      <c r="DZN7" s="195"/>
      <c r="DZO7" s="195"/>
      <c r="DZP7" s="195"/>
      <c r="DZQ7" s="195"/>
      <c r="DZR7" s="195"/>
      <c r="DZS7" s="195"/>
      <c r="DZT7" s="195"/>
      <c r="DZU7" s="195"/>
      <c r="DZV7" s="195"/>
      <c r="DZW7" s="195"/>
      <c r="DZX7" s="195"/>
      <c r="DZY7" s="195"/>
      <c r="DZZ7" s="195"/>
      <c r="EAA7" s="195"/>
      <c r="EAB7" s="195"/>
      <c r="EAC7" s="195"/>
      <c r="EAD7" s="195"/>
      <c r="EAE7" s="195"/>
      <c r="EAF7" s="195"/>
      <c r="EAG7" s="195"/>
      <c r="EAH7" s="195"/>
      <c r="EAI7" s="195"/>
      <c r="EAJ7" s="195"/>
      <c r="EAK7" s="195"/>
      <c r="EAL7" s="195"/>
      <c r="EAM7" s="195"/>
      <c r="EAN7" s="195"/>
      <c r="EAO7" s="195"/>
      <c r="EAP7" s="195"/>
      <c r="EAQ7" s="195"/>
      <c r="EAR7" s="195"/>
      <c r="EAS7" s="195"/>
      <c r="EAT7" s="195"/>
      <c r="EAU7" s="195"/>
      <c r="EAV7" s="195"/>
      <c r="EAW7" s="195"/>
      <c r="EAX7" s="195"/>
      <c r="EAY7" s="195"/>
      <c r="EAZ7" s="195"/>
      <c r="EBA7" s="195"/>
      <c r="EBB7" s="195"/>
      <c r="EBC7" s="195"/>
      <c r="EBD7" s="195"/>
      <c r="EBE7" s="195"/>
      <c r="EBF7" s="195"/>
      <c r="EBG7" s="195"/>
      <c r="EBH7" s="195"/>
      <c r="EBI7" s="195"/>
      <c r="EBJ7" s="195"/>
      <c r="EBK7" s="195"/>
      <c r="EBL7" s="195"/>
      <c r="EBM7" s="195"/>
      <c r="EBN7" s="195"/>
      <c r="EBO7" s="195"/>
      <c r="EBP7" s="195"/>
      <c r="EBQ7" s="195"/>
      <c r="EBR7" s="195"/>
      <c r="EBS7" s="195"/>
      <c r="EBT7" s="195"/>
      <c r="EBU7" s="195"/>
      <c r="EBV7" s="195"/>
      <c r="EBW7" s="195"/>
      <c r="EBX7" s="195"/>
      <c r="EBY7" s="195"/>
      <c r="EBZ7" s="195"/>
      <c r="ECA7" s="195"/>
      <c r="ECB7" s="195"/>
      <c r="ECC7" s="195"/>
      <c r="ECD7" s="195"/>
      <c r="ECE7" s="195"/>
      <c r="ECF7" s="195"/>
      <c r="ECG7" s="195"/>
      <c r="ECH7" s="195"/>
      <c r="ECI7" s="195"/>
      <c r="ECJ7" s="195"/>
      <c r="ECK7" s="195"/>
      <c r="ECL7" s="195"/>
      <c r="ECM7" s="195"/>
      <c r="ECN7" s="195"/>
      <c r="ECO7" s="195"/>
      <c r="ECP7" s="195"/>
      <c r="ECQ7" s="195"/>
      <c r="ECR7" s="195"/>
      <c r="ECS7" s="195"/>
      <c r="ECT7" s="195"/>
      <c r="ECU7" s="195"/>
      <c r="ECV7" s="195"/>
      <c r="ECW7" s="195"/>
      <c r="ECX7" s="195"/>
      <c r="ECY7" s="195"/>
      <c r="ECZ7" s="195"/>
      <c r="EDA7" s="195"/>
      <c r="EDB7" s="195"/>
      <c r="EDC7" s="195"/>
      <c r="EDD7" s="195"/>
      <c r="EDE7" s="195"/>
      <c r="EDF7" s="195"/>
      <c r="EDG7" s="195"/>
      <c r="EDH7" s="195"/>
      <c r="EDI7" s="195"/>
      <c r="EDJ7" s="195"/>
      <c r="EDK7" s="195"/>
      <c r="EDL7" s="195"/>
      <c r="EDM7" s="195"/>
      <c r="EDN7" s="195"/>
      <c r="EDO7" s="195"/>
      <c r="EDP7" s="195"/>
      <c r="EDQ7" s="195"/>
      <c r="EDR7" s="195"/>
      <c r="EDS7" s="195"/>
      <c r="EDT7" s="195"/>
      <c r="EDU7" s="195"/>
      <c r="EDV7" s="195"/>
      <c r="EDW7" s="195"/>
      <c r="EDX7" s="195"/>
      <c r="EDY7" s="195"/>
      <c r="EDZ7" s="195"/>
      <c r="EEA7" s="195"/>
      <c r="EEB7" s="195"/>
      <c r="EEC7" s="195"/>
      <c r="EED7" s="195"/>
      <c r="EEE7" s="195"/>
      <c r="EEF7" s="195"/>
      <c r="EEG7" s="195"/>
      <c r="EEH7" s="195"/>
      <c r="EEI7" s="195"/>
      <c r="EEJ7" s="195"/>
      <c r="EEK7" s="195"/>
      <c r="EEL7" s="195"/>
      <c r="EEM7" s="195"/>
      <c r="EEN7" s="195"/>
      <c r="EEO7" s="195"/>
      <c r="EEP7" s="195"/>
      <c r="EEQ7" s="195"/>
      <c r="EER7" s="195"/>
      <c r="EES7" s="195"/>
      <c r="EET7" s="195"/>
      <c r="EEU7" s="195"/>
      <c r="EEV7" s="195"/>
      <c r="EEW7" s="195"/>
      <c r="EEX7" s="195"/>
      <c r="EEY7" s="195"/>
      <c r="EEZ7" s="195"/>
      <c r="EFA7" s="195"/>
      <c r="EFB7" s="195"/>
      <c r="EFC7" s="195"/>
      <c r="EFD7" s="195"/>
      <c r="EFE7" s="195"/>
      <c r="EFF7" s="195"/>
      <c r="EFG7" s="195"/>
      <c r="EFH7" s="195"/>
      <c r="EFI7" s="195"/>
      <c r="EFJ7" s="195"/>
      <c r="EFK7" s="195"/>
      <c r="EFL7" s="195"/>
      <c r="EFM7" s="195"/>
      <c r="EFN7" s="195"/>
      <c r="EFO7" s="195"/>
      <c r="EFP7" s="195"/>
      <c r="EFQ7" s="195"/>
      <c r="EFR7" s="195"/>
      <c r="EFS7" s="195"/>
      <c r="EFT7" s="195"/>
      <c r="EFU7" s="195"/>
      <c r="EFV7" s="195"/>
      <c r="EFW7" s="195"/>
      <c r="EFX7" s="195"/>
      <c r="EFY7" s="195"/>
      <c r="EFZ7" s="195"/>
      <c r="EGA7" s="195"/>
      <c r="EGB7" s="195"/>
      <c r="EGC7" s="195"/>
      <c r="EGD7" s="195"/>
      <c r="EGE7" s="195"/>
      <c r="EGF7" s="195"/>
      <c r="EGG7" s="195"/>
      <c r="EGH7" s="195"/>
      <c r="EGI7" s="195"/>
      <c r="EGJ7" s="195"/>
      <c r="EGK7" s="195"/>
      <c r="EGL7" s="195"/>
      <c r="EGM7" s="195"/>
      <c r="EGN7" s="195"/>
      <c r="EGO7" s="195"/>
      <c r="EGP7" s="195"/>
      <c r="EGQ7" s="195"/>
      <c r="EGR7" s="195"/>
      <c r="EGS7" s="195"/>
      <c r="EGT7" s="195"/>
      <c r="EGU7" s="195"/>
      <c r="EGV7" s="195"/>
      <c r="EGW7" s="195"/>
      <c r="EGX7" s="195"/>
      <c r="EGY7" s="195"/>
      <c r="EGZ7" s="195"/>
      <c r="EHA7" s="195"/>
      <c r="EHB7" s="195"/>
      <c r="EHC7" s="195"/>
      <c r="EHD7" s="195"/>
      <c r="EHE7" s="195"/>
      <c r="EHF7" s="195"/>
      <c r="EHG7" s="195"/>
      <c r="EHH7" s="195"/>
      <c r="EHI7" s="195"/>
      <c r="EHJ7" s="195"/>
      <c r="EHK7" s="195"/>
      <c r="EHL7" s="195"/>
      <c r="EHM7" s="195"/>
      <c r="EHN7" s="195"/>
      <c r="EHO7" s="195"/>
      <c r="EHP7" s="195"/>
      <c r="EHQ7" s="195"/>
      <c r="EHR7" s="195"/>
      <c r="EHS7" s="195"/>
      <c r="EHT7" s="195"/>
      <c r="EHU7" s="195"/>
      <c r="EHV7" s="195"/>
      <c r="EHW7" s="195"/>
      <c r="EHX7" s="195"/>
      <c r="EHY7" s="195"/>
      <c r="EHZ7" s="195"/>
      <c r="EIA7" s="195"/>
      <c r="EIB7" s="195"/>
      <c r="EIC7" s="195"/>
      <c r="EID7" s="195"/>
      <c r="EIE7" s="195"/>
      <c r="EIF7" s="195"/>
      <c r="EIG7" s="195"/>
      <c r="EIH7" s="195"/>
      <c r="EII7" s="195"/>
      <c r="EIJ7" s="195"/>
      <c r="EIK7" s="195"/>
      <c r="EIL7" s="195"/>
      <c r="EIM7" s="195"/>
      <c r="EIN7" s="195"/>
      <c r="EIO7" s="195"/>
      <c r="EIP7" s="195"/>
      <c r="EIQ7" s="195"/>
      <c r="EIR7" s="195"/>
      <c r="EIS7" s="195"/>
      <c r="EIT7" s="195"/>
      <c r="EIU7" s="195"/>
      <c r="EIV7" s="195"/>
      <c r="EIW7" s="195"/>
      <c r="EIX7" s="195"/>
      <c r="EIY7" s="195"/>
      <c r="EIZ7" s="195"/>
      <c r="EJA7" s="195"/>
      <c r="EJB7" s="195"/>
      <c r="EJC7" s="195"/>
      <c r="EJD7" s="195"/>
      <c r="EJE7" s="195"/>
      <c r="EJF7" s="195"/>
      <c r="EJG7" s="195"/>
      <c r="EJH7" s="195"/>
      <c r="EJI7" s="195"/>
      <c r="EJJ7" s="195"/>
      <c r="EJK7" s="195"/>
      <c r="EJL7" s="195"/>
      <c r="EJM7" s="195"/>
      <c r="EJN7" s="195"/>
      <c r="EJO7" s="195"/>
      <c r="EJP7" s="195"/>
      <c r="EJQ7" s="195"/>
      <c r="EJR7" s="195"/>
      <c r="EJS7" s="195"/>
      <c r="EJT7" s="195"/>
      <c r="EJU7" s="195"/>
      <c r="EJV7" s="195"/>
      <c r="EJW7" s="195"/>
      <c r="EJX7" s="195"/>
      <c r="EJY7" s="195"/>
      <c r="EJZ7" s="195"/>
      <c r="EKA7" s="195"/>
      <c r="EKB7" s="195"/>
      <c r="EKC7" s="195"/>
      <c r="EKD7" s="195"/>
      <c r="EKE7" s="195"/>
      <c r="EKF7" s="195"/>
      <c r="EKG7" s="195"/>
      <c r="EKH7" s="195"/>
      <c r="EKI7" s="195"/>
      <c r="EKJ7" s="195"/>
      <c r="EKK7" s="195"/>
      <c r="EKL7" s="195"/>
      <c r="EKM7" s="195"/>
      <c r="EKN7" s="195"/>
      <c r="EKO7" s="195"/>
      <c r="EKP7" s="195"/>
      <c r="EKQ7" s="195"/>
      <c r="EKR7" s="195"/>
      <c r="EKS7" s="195"/>
      <c r="EKT7" s="195"/>
      <c r="EKU7" s="195"/>
      <c r="EKV7" s="195"/>
      <c r="EKW7" s="195"/>
      <c r="EKX7" s="195"/>
      <c r="EKY7" s="195"/>
      <c r="EKZ7" s="195"/>
      <c r="ELA7" s="195"/>
      <c r="ELB7" s="195"/>
      <c r="ELC7" s="195"/>
      <c r="ELD7" s="195"/>
      <c r="ELE7" s="195"/>
      <c r="ELF7" s="195"/>
      <c r="ELG7" s="195"/>
      <c r="ELH7" s="195"/>
      <c r="ELI7" s="195"/>
      <c r="ELJ7" s="195"/>
      <c r="ELK7" s="195"/>
      <c r="ELL7" s="195"/>
      <c r="ELM7" s="195"/>
      <c r="ELN7" s="195"/>
      <c r="ELO7" s="195"/>
      <c r="ELP7" s="195"/>
      <c r="ELQ7" s="195"/>
      <c r="ELR7" s="195"/>
      <c r="ELS7" s="195"/>
      <c r="ELT7" s="195"/>
      <c r="ELU7" s="195"/>
      <c r="ELV7" s="195"/>
      <c r="ELW7" s="195"/>
      <c r="ELX7" s="195"/>
      <c r="ELY7" s="195"/>
      <c r="ELZ7" s="195"/>
      <c r="EMA7" s="195"/>
      <c r="EMB7" s="195"/>
      <c r="EMC7" s="195"/>
      <c r="EMD7" s="195"/>
      <c r="EME7" s="195"/>
      <c r="EMF7" s="195"/>
      <c r="EMG7" s="195"/>
      <c r="EMH7" s="195"/>
      <c r="EMI7" s="195"/>
      <c r="EMJ7" s="195"/>
      <c r="EMK7" s="195"/>
      <c r="EML7" s="195"/>
      <c r="EMM7" s="195"/>
      <c r="EMN7" s="195"/>
      <c r="EMO7" s="195"/>
      <c r="EMP7" s="195"/>
      <c r="EMQ7" s="195"/>
      <c r="EMR7" s="195"/>
      <c r="EMS7" s="195"/>
      <c r="EMT7" s="195"/>
      <c r="EMU7" s="195"/>
      <c r="EMV7" s="195"/>
      <c r="EMW7" s="195"/>
      <c r="EMX7" s="195"/>
      <c r="EMY7" s="195"/>
      <c r="EMZ7" s="195"/>
      <c r="ENA7" s="195"/>
      <c r="ENB7" s="195"/>
      <c r="ENC7" s="195"/>
      <c r="END7" s="195"/>
      <c r="ENE7" s="195"/>
      <c r="ENF7" s="195"/>
      <c r="ENG7" s="195"/>
      <c r="ENH7" s="195"/>
      <c r="ENI7" s="195"/>
      <c r="ENJ7" s="195"/>
      <c r="ENK7" s="195"/>
      <c r="ENL7" s="195"/>
      <c r="ENM7" s="195"/>
      <c r="ENN7" s="195"/>
      <c r="ENO7" s="195"/>
      <c r="ENP7" s="195"/>
      <c r="ENQ7" s="195"/>
      <c r="ENR7" s="195"/>
      <c r="ENS7" s="195"/>
      <c r="ENT7" s="195"/>
      <c r="ENU7" s="195"/>
      <c r="ENV7" s="195"/>
      <c r="ENW7" s="195"/>
      <c r="ENX7" s="195"/>
      <c r="ENY7" s="195"/>
      <c r="ENZ7" s="195"/>
      <c r="EOA7" s="195"/>
      <c r="EOB7" s="195"/>
      <c r="EOC7" s="195"/>
      <c r="EOD7" s="195"/>
      <c r="EOE7" s="195"/>
      <c r="EOF7" s="195"/>
      <c r="EOG7" s="195"/>
      <c r="EOH7" s="195"/>
      <c r="EOI7" s="195"/>
      <c r="EOJ7" s="195"/>
      <c r="EOK7" s="195"/>
      <c r="EOL7" s="195"/>
      <c r="EOM7" s="195"/>
      <c r="EON7" s="195"/>
      <c r="EOO7" s="195"/>
      <c r="EOP7" s="195"/>
      <c r="EOQ7" s="195"/>
      <c r="EOR7" s="195"/>
      <c r="EOS7" s="195"/>
      <c r="EOT7" s="195"/>
      <c r="EOU7" s="195"/>
      <c r="EOV7" s="195"/>
      <c r="EOW7" s="195"/>
      <c r="EOX7" s="195"/>
      <c r="EOY7" s="195"/>
      <c r="EOZ7" s="195"/>
      <c r="EPA7" s="195"/>
      <c r="EPB7" s="195"/>
      <c r="EPC7" s="195"/>
      <c r="EPD7" s="195"/>
      <c r="EPE7" s="195"/>
      <c r="EPF7" s="195"/>
      <c r="EPG7" s="195"/>
      <c r="EPH7" s="195"/>
      <c r="EPI7" s="195"/>
      <c r="EPJ7" s="195"/>
      <c r="EPK7" s="195"/>
      <c r="EPL7" s="195"/>
      <c r="EPM7" s="195"/>
      <c r="EPN7" s="195"/>
      <c r="EPO7" s="195"/>
      <c r="EPP7" s="195"/>
      <c r="EPQ7" s="195"/>
      <c r="EPR7" s="195"/>
      <c r="EPS7" s="195"/>
      <c r="EPT7" s="195"/>
      <c r="EPU7" s="195"/>
      <c r="EPV7" s="195"/>
      <c r="EPW7" s="195"/>
      <c r="EPX7" s="195"/>
      <c r="EPY7" s="195"/>
      <c r="EPZ7" s="195"/>
      <c r="EQA7" s="195"/>
      <c r="EQB7" s="195"/>
      <c r="EQC7" s="195"/>
      <c r="EQD7" s="195"/>
      <c r="EQE7" s="195"/>
      <c r="EQF7" s="195"/>
      <c r="EQG7" s="195"/>
      <c r="EQH7" s="195"/>
      <c r="EQI7" s="195"/>
      <c r="EQJ7" s="195"/>
      <c r="EQK7" s="195"/>
      <c r="EQL7" s="195"/>
      <c r="EQM7" s="195"/>
      <c r="EQN7" s="195"/>
      <c r="EQO7" s="195"/>
      <c r="EQP7" s="195"/>
      <c r="EQQ7" s="195"/>
      <c r="EQR7" s="195"/>
      <c r="EQS7" s="195"/>
      <c r="EQT7" s="195"/>
      <c r="EQU7" s="195"/>
      <c r="EQV7" s="195"/>
      <c r="EQW7" s="195"/>
      <c r="EQX7" s="195"/>
      <c r="EQY7" s="195"/>
      <c r="EQZ7" s="195"/>
      <c r="ERA7" s="195"/>
      <c r="ERB7" s="195"/>
      <c r="ERC7" s="195"/>
      <c r="ERD7" s="195"/>
      <c r="ERE7" s="195"/>
      <c r="ERF7" s="195"/>
      <c r="ERG7" s="195"/>
      <c r="ERH7" s="195"/>
      <c r="ERI7" s="195"/>
      <c r="ERJ7" s="195"/>
      <c r="ERK7" s="195"/>
      <c r="ERL7" s="195"/>
      <c r="ERM7" s="195"/>
      <c r="ERN7" s="195"/>
      <c r="ERO7" s="195"/>
      <c r="ERP7" s="195"/>
      <c r="ERQ7" s="195"/>
      <c r="ERR7" s="195"/>
      <c r="ERS7" s="195"/>
      <c r="ERT7" s="195"/>
      <c r="ERU7" s="195"/>
      <c r="ERV7" s="195"/>
      <c r="ERW7" s="195"/>
      <c r="ERX7" s="195"/>
      <c r="ERY7" s="195"/>
      <c r="ERZ7" s="195"/>
      <c r="ESA7" s="195"/>
      <c r="ESB7" s="195"/>
      <c r="ESC7" s="195"/>
      <c r="ESD7" s="195"/>
      <c r="ESE7" s="195"/>
      <c r="ESF7" s="195"/>
      <c r="ESG7" s="195"/>
      <c r="ESH7" s="195"/>
      <c r="ESI7" s="195"/>
      <c r="ESJ7" s="195"/>
      <c r="ESK7" s="195"/>
      <c r="ESL7" s="195"/>
      <c r="ESM7" s="195"/>
      <c r="ESN7" s="195"/>
      <c r="ESO7" s="195"/>
      <c r="ESP7" s="195"/>
      <c r="ESQ7" s="195"/>
      <c r="ESR7" s="195"/>
      <c r="ESS7" s="195"/>
      <c r="EST7" s="195"/>
      <c r="ESU7" s="195"/>
      <c r="ESV7" s="195"/>
      <c r="ESW7" s="195"/>
      <c r="ESX7" s="195"/>
      <c r="ESY7" s="195"/>
      <c r="ESZ7" s="195"/>
      <c r="ETA7" s="195"/>
      <c r="ETB7" s="195"/>
      <c r="ETC7" s="195"/>
      <c r="ETD7" s="195"/>
      <c r="ETE7" s="195"/>
      <c r="ETF7" s="195"/>
      <c r="ETG7" s="195"/>
      <c r="ETH7" s="195"/>
      <c r="ETI7" s="195"/>
      <c r="ETJ7" s="195"/>
      <c r="ETK7" s="195"/>
      <c r="ETL7" s="195"/>
      <c r="ETM7" s="195"/>
      <c r="ETN7" s="195"/>
      <c r="ETO7" s="195"/>
      <c r="ETP7" s="195"/>
      <c r="ETQ7" s="195"/>
      <c r="ETR7" s="195"/>
      <c r="ETS7" s="195"/>
      <c r="ETT7" s="195"/>
      <c r="ETU7" s="195"/>
      <c r="ETV7" s="195"/>
      <c r="ETW7" s="195"/>
      <c r="ETX7" s="195"/>
      <c r="ETY7" s="195"/>
      <c r="ETZ7" s="195"/>
      <c r="EUA7" s="195"/>
      <c r="EUB7" s="195"/>
      <c r="EUC7" s="195"/>
      <c r="EUD7" s="195"/>
      <c r="EUE7" s="195"/>
      <c r="EUF7" s="195"/>
      <c r="EUG7" s="195"/>
      <c r="EUH7" s="195"/>
      <c r="EUI7" s="195"/>
      <c r="EUJ7" s="195"/>
      <c r="EUK7" s="195"/>
      <c r="EUL7" s="195"/>
      <c r="EUM7" s="195"/>
      <c r="EUN7" s="195"/>
      <c r="EUO7" s="195"/>
      <c r="EUP7" s="195"/>
      <c r="EUQ7" s="195"/>
      <c r="EUR7" s="195"/>
      <c r="EUS7" s="195"/>
      <c r="EUT7" s="195"/>
      <c r="EUU7" s="195"/>
      <c r="EUV7" s="195"/>
      <c r="EUW7" s="195"/>
      <c r="EUX7" s="195"/>
      <c r="EUY7" s="195"/>
      <c r="EUZ7" s="195"/>
      <c r="EVA7" s="195"/>
      <c r="EVB7" s="195"/>
      <c r="EVC7" s="195"/>
      <c r="EVD7" s="195"/>
      <c r="EVE7" s="195"/>
      <c r="EVF7" s="195"/>
      <c r="EVG7" s="195"/>
      <c r="EVH7" s="195"/>
      <c r="EVI7" s="195"/>
      <c r="EVJ7" s="195"/>
      <c r="EVK7" s="195"/>
      <c r="EVL7" s="195"/>
      <c r="EVM7" s="195"/>
      <c r="EVN7" s="195"/>
      <c r="EVO7" s="195"/>
      <c r="EVP7" s="195"/>
      <c r="EVQ7" s="195"/>
      <c r="EVR7" s="195"/>
      <c r="EVS7" s="195"/>
      <c r="EVT7" s="195"/>
      <c r="EVU7" s="195"/>
      <c r="EVV7" s="195"/>
      <c r="EVW7" s="195"/>
      <c r="EVX7" s="195"/>
      <c r="EVY7" s="195"/>
      <c r="EVZ7" s="195"/>
      <c r="EWA7" s="195"/>
      <c r="EWB7" s="195"/>
      <c r="EWC7" s="195"/>
      <c r="EWD7" s="195"/>
      <c r="EWE7" s="195"/>
      <c r="EWF7" s="195"/>
      <c r="EWG7" s="195"/>
      <c r="EWH7" s="195"/>
      <c r="EWI7" s="195"/>
      <c r="EWJ7" s="195"/>
      <c r="EWK7" s="195"/>
      <c r="EWL7" s="195"/>
      <c r="EWM7" s="195"/>
      <c r="EWN7" s="195"/>
      <c r="EWO7" s="195"/>
      <c r="EWP7" s="195"/>
      <c r="EWQ7" s="195"/>
      <c r="EWR7" s="195"/>
      <c r="EWS7" s="195"/>
      <c r="EWT7" s="195"/>
      <c r="EWU7" s="195"/>
      <c r="EWV7" s="195"/>
      <c r="EWW7" s="195"/>
      <c r="EWX7" s="195"/>
      <c r="EWY7" s="195"/>
      <c r="EWZ7" s="195"/>
      <c r="EXA7" s="195"/>
      <c r="EXB7" s="195"/>
      <c r="EXC7" s="195"/>
      <c r="EXD7" s="195"/>
      <c r="EXE7" s="195"/>
      <c r="EXF7" s="195"/>
      <c r="EXG7" s="195"/>
      <c r="EXH7" s="195"/>
      <c r="EXI7" s="195"/>
      <c r="EXJ7" s="195"/>
      <c r="EXK7" s="195"/>
      <c r="EXL7" s="195"/>
      <c r="EXM7" s="195"/>
      <c r="EXN7" s="195"/>
      <c r="EXO7" s="195"/>
      <c r="EXP7" s="195"/>
      <c r="EXQ7" s="195"/>
      <c r="EXR7" s="195"/>
      <c r="EXS7" s="195"/>
      <c r="EXT7" s="195"/>
      <c r="EXU7" s="195"/>
      <c r="EXV7" s="195"/>
      <c r="EXW7" s="195"/>
      <c r="EXX7" s="195"/>
      <c r="EXY7" s="195"/>
      <c r="EXZ7" s="195"/>
      <c r="EYA7" s="195"/>
      <c r="EYB7" s="195"/>
      <c r="EYC7" s="195"/>
      <c r="EYD7" s="195"/>
      <c r="EYE7" s="195"/>
      <c r="EYF7" s="195"/>
      <c r="EYG7" s="195"/>
      <c r="EYH7" s="195"/>
      <c r="EYI7" s="195"/>
      <c r="EYJ7" s="195"/>
      <c r="EYK7" s="195"/>
      <c r="EYL7" s="195"/>
      <c r="EYM7" s="195"/>
      <c r="EYN7" s="195"/>
      <c r="EYO7" s="195"/>
      <c r="EYP7" s="195"/>
      <c r="EYQ7" s="195"/>
      <c r="EYR7" s="195"/>
      <c r="EYS7" s="195"/>
      <c r="EYT7" s="195"/>
      <c r="EYU7" s="195"/>
      <c r="EYV7" s="195"/>
      <c r="EYW7" s="195"/>
      <c r="EYX7" s="195"/>
      <c r="EYY7" s="195"/>
      <c r="EYZ7" s="195"/>
      <c r="EZA7" s="195"/>
      <c r="EZB7" s="195"/>
      <c r="EZC7" s="195"/>
      <c r="EZD7" s="195"/>
      <c r="EZE7" s="195"/>
      <c r="EZF7" s="195"/>
      <c r="EZG7" s="195"/>
      <c r="EZH7" s="195"/>
      <c r="EZI7" s="195"/>
      <c r="EZJ7" s="195"/>
      <c r="EZK7" s="195"/>
      <c r="EZL7" s="195"/>
      <c r="EZM7" s="195"/>
      <c r="EZN7" s="195"/>
      <c r="EZO7" s="195"/>
      <c r="EZP7" s="195"/>
      <c r="EZQ7" s="195"/>
      <c r="EZR7" s="195"/>
      <c r="EZS7" s="195"/>
      <c r="EZT7" s="195"/>
      <c r="EZU7" s="195"/>
      <c r="EZV7" s="195"/>
      <c r="EZW7" s="195"/>
      <c r="EZX7" s="195"/>
      <c r="EZY7" s="195"/>
      <c r="EZZ7" s="195"/>
      <c r="FAA7" s="195"/>
      <c r="FAB7" s="195"/>
      <c r="FAC7" s="195"/>
      <c r="FAD7" s="195"/>
      <c r="FAE7" s="195"/>
      <c r="FAF7" s="195"/>
      <c r="FAG7" s="195"/>
      <c r="FAH7" s="195"/>
      <c r="FAI7" s="195"/>
      <c r="FAJ7" s="195"/>
      <c r="FAK7" s="195"/>
      <c r="FAL7" s="195"/>
      <c r="FAM7" s="195"/>
      <c r="FAN7" s="195"/>
      <c r="FAO7" s="195"/>
      <c r="FAP7" s="195"/>
      <c r="FAQ7" s="195"/>
      <c r="FAR7" s="195"/>
      <c r="FAS7" s="195"/>
      <c r="FAT7" s="195"/>
      <c r="FAU7" s="195"/>
      <c r="FAV7" s="195"/>
      <c r="FAW7" s="195"/>
      <c r="FAX7" s="195"/>
      <c r="FAY7" s="195"/>
      <c r="FAZ7" s="195"/>
      <c r="FBA7" s="195"/>
      <c r="FBB7" s="195"/>
      <c r="FBC7" s="195"/>
      <c r="FBD7" s="195"/>
      <c r="FBE7" s="195"/>
      <c r="FBF7" s="195"/>
      <c r="FBG7" s="195"/>
      <c r="FBH7" s="195"/>
      <c r="FBI7" s="195"/>
      <c r="FBJ7" s="195"/>
      <c r="FBK7" s="195"/>
      <c r="FBL7" s="195"/>
      <c r="FBM7" s="195"/>
      <c r="FBN7" s="195"/>
      <c r="FBO7" s="195"/>
      <c r="FBP7" s="195"/>
      <c r="FBQ7" s="195"/>
      <c r="FBR7" s="195"/>
      <c r="FBS7" s="195"/>
      <c r="FBT7" s="195"/>
      <c r="FBU7" s="195"/>
      <c r="FBV7" s="195"/>
      <c r="FBW7" s="195"/>
      <c r="FBX7" s="195"/>
      <c r="FBY7" s="195"/>
      <c r="FBZ7" s="195"/>
      <c r="FCA7" s="195"/>
      <c r="FCB7" s="195"/>
      <c r="FCC7" s="195"/>
      <c r="FCD7" s="195"/>
      <c r="FCE7" s="195"/>
      <c r="FCF7" s="195"/>
      <c r="FCG7" s="195"/>
      <c r="FCH7" s="195"/>
      <c r="FCI7" s="195"/>
      <c r="FCJ7" s="195"/>
      <c r="FCK7" s="195"/>
      <c r="FCL7" s="195"/>
      <c r="FCM7" s="195"/>
      <c r="FCN7" s="195"/>
      <c r="FCO7" s="195"/>
      <c r="FCP7" s="195"/>
      <c r="FCQ7" s="195"/>
      <c r="FCR7" s="195"/>
      <c r="FCS7" s="195"/>
      <c r="FCT7" s="195"/>
      <c r="FCU7" s="195"/>
      <c r="FCV7" s="195"/>
      <c r="FCW7" s="195"/>
      <c r="FCX7" s="195"/>
      <c r="FCY7" s="195"/>
      <c r="FCZ7" s="195"/>
      <c r="FDA7" s="195"/>
      <c r="FDB7" s="195"/>
      <c r="FDC7" s="195"/>
      <c r="FDD7" s="195"/>
      <c r="FDE7" s="195"/>
      <c r="FDF7" s="195"/>
      <c r="FDG7" s="195"/>
      <c r="FDH7" s="195"/>
      <c r="FDI7" s="195"/>
      <c r="FDJ7" s="195"/>
      <c r="FDK7" s="195"/>
      <c r="FDL7" s="195"/>
      <c r="FDM7" s="195"/>
      <c r="FDN7" s="195"/>
      <c r="FDO7" s="195"/>
      <c r="FDP7" s="195"/>
      <c r="FDQ7" s="195"/>
      <c r="FDR7" s="195"/>
      <c r="FDS7" s="195"/>
      <c r="FDT7" s="195"/>
      <c r="FDU7" s="195"/>
      <c r="FDV7" s="195"/>
      <c r="FDW7" s="195"/>
      <c r="FDX7" s="195"/>
      <c r="FDY7" s="195"/>
      <c r="FDZ7" s="195"/>
      <c r="FEA7" s="195"/>
      <c r="FEB7" s="195"/>
      <c r="FEC7" s="195"/>
      <c r="FED7" s="195"/>
      <c r="FEE7" s="195"/>
      <c r="FEF7" s="195"/>
      <c r="FEG7" s="195"/>
      <c r="FEH7" s="195"/>
      <c r="FEI7" s="195"/>
      <c r="FEJ7" s="195"/>
      <c r="FEK7" s="195"/>
      <c r="FEL7" s="195"/>
      <c r="FEM7" s="195"/>
      <c r="FEN7" s="195"/>
      <c r="FEO7" s="195"/>
      <c r="FEP7" s="195"/>
      <c r="FEQ7" s="195"/>
      <c r="FER7" s="195"/>
      <c r="FES7" s="195"/>
      <c r="FET7" s="195"/>
      <c r="FEU7" s="195"/>
      <c r="FEV7" s="195"/>
      <c r="FEW7" s="195"/>
      <c r="FEX7" s="195"/>
      <c r="FEY7" s="195"/>
      <c r="FEZ7" s="195"/>
      <c r="FFA7" s="195"/>
      <c r="FFB7" s="195"/>
      <c r="FFC7" s="195"/>
      <c r="FFD7" s="195"/>
      <c r="FFE7" s="195"/>
      <c r="FFF7" s="195"/>
      <c r="FFG7" s="195"/>
      <c r="FFH7" s="195"/>
      <c r="FFI7" s="195"/>
      <c r="FFJ7" s="195"/>
      <c r="FFK7" s="195"/>
      <c r="FFL7" s="195"/>
      <c r="FFM7" s="195"/>
      <c r="FFN7" s="195"/>
      <c r="FFO7" s="195"/>
      <c r="FFP7" s="195"/>
      <c r="FFQ7" s="195"/>
      <c r="FFR7" s="195"/>
      <c r="FFS7" s="195"/>
      <c r="FFT7" s="195"/>
      <c r="FFU7" s="195"/>
      <c r="FFV7" s="195"/>
      <c r="FFW7" s="195"/>
      <c r="FFX7" s="195"/>
      <c r="FFY7" s="195"/>
      <c r="FFZ7" s="195"/>
      <c r="FGA7" s="195"/>
      <c r="FGB7" s="195"/>
      <c r="FGC7" s="195"/>
      <c r="FGD7" s="195"/>
      <c r="FGE7" s="195"/>
      <c r="FGF7" s="195"/>
      <c r="FGG7" s="195"/>
      <c r="FGH7" s="195"/>
      <c r="FGI7" s="195"/>
      <c r="FGJ7" s="195"/>
      <c r="FGK7" s="195"/>
      <c r="FGL7" s="195"/>
      <c r="FGM7" s="195"/>
      <c r="FGN7" s="195"/>
      <c r="FGO7" s="195"/>
      <c r="FGP7" s="195"/>
      <c r="FGQ7" s="195"/>
      <c r="FGR7" s="195"/>
      <c r="FGS7" s="195"/>
      <c r="FGT7" s="195"/>
      <c r="FGU7" s="195"/>
      <c r="FGV7" s="195"/>
      <c r="FGW7" s="195"/>
      <c r="FGX7" s="195"/>
      <c r="FGY7" s="195"/>
      <c r="FGZ7" s="195"/>
      <c r="FHA7" s="195"/>
      <c r="FHB7" s="195"/>
      <c r="FHC7" s="195"/>
      <c r="FHD7" s="195"/>
      <c r="FHE7" s="195"/>
      <c r="FHF7" s="195"/>
      <c r="FHG7" s="195"/>
      <c r="FHH7" s="195"/>
      <c r="FHI7" s="195"/>
      <c r="FHJ7" s="195"/>
      <c r="FHK7" s="195"/>
      <c r="FHL7" s="195"/>
      <c r="FHM7" s="195"/>
      <c r="FHN7" s="195"/>
      <c r="FHO7" s="195"/>
      <c r="FHP7" s="195"/>
      <c r="FHQ7" s="195"/>
      <c r="FHR7" s="195"/>
      <c r="FHS7" s="195"/>
      <c r="FHT7" s="195"/>
      <c r="FHU7" s="195"/>
      <c r="FHV7" s="195"/>
      <c r="FHW7" s="195"/>
      <c r="FHX7" s="195"/>
      <c r="FHY7" s="195"/>
      <c r="FHZ7" s="195"/>
      <c r="FIA7" s="195"/>
      <c r="FIB7" s="195"/>
      <c r="FIC7" s="195"/>
      <c r="FID7" s="195"/>
      <c r="FIE7" s="195"/>
      <c r="FIF7" s="195"/>
      <c r="FIG7" s="195"/>
      <c r="FIH7" s="195"/>
      <c r="FII7" s="195"/>
      <c r="FIJ7" s="195"/>
      <c r="FIK7" s="195"/>
      <c r="FIL7" s="195"/>
      <c r="FIM7" s="195"/>
      <c r="FIN7" s="195"/>
      <c r="FIO7" s="195"/>
      <c r="FIP7" s="195"/>
      <c r="FIQ7" s="195"/>
      <c r="FIR7" s="195"/>
      <c r="FIS7" s="195"/>
      <c r="FIT7" s="195"/>
      <c r="FIU7" s="195"/>
      <c r="FIV7" s="195"/>
      <c r="FIW7" s="195"/>
      <c r="FIX7" s="195"/>
      <c r="FIY7" s="195"/>
      <c r="FIZ7" s="195"/>
      <c r="FJA7" s="195"/>
      <c r="FJB7" s="195"/>
      <c r="FJC7" s="195"/>
      <c r="FJD7" s="195"/>
      <c r="FJE7" s="195"/>
      <c r="FJF7" s="195"/>
      <c r="FJG7" s="195"/>
      <c r="FJH7" s="195"/>
      <c r="FJI7" s="195"/>
      <c r="FJJ7" s="195"/>
      <c r="FJK7" s="195"/>
      <c r="FJL7" s="195"/>
      <c r="FJM7" s="195"/>
      <c r="FJN7" s="195"/>
      <c r="FJO7" s="195"/>
      <c r="FJP7" s="195"/>
      <c r="FJQ7" s="195"/>
      <c r="FJR7" s="195"/>
      <c r="FJS7" s="195"/>
      <c r="FJT7" s="195"/>
      <c r="FJU7" s="195"/>
      <c r="FJV7" s="195"/>
      <c r="FJW7" s="195"/>
      <c r="FJX7" s="195"/>
      <c r="FJY7" s="195"/>
      <c r="FJZ7" s="195"/>
      <c r="FKA7" s="195"/>
      <c r="FKB7" s="195"/>
      <c r="FKC7" s="195"/>
      <c r="FKD7" s="195"/>
      <c r="FKE7" s="195"/>
      <c r="FKF7" s="195"/>
      <c r="FKG7" s="195"/>
      <c r="FKH7" s="195"/>
      <c r="FKI7" s="195"/>
      <c r="FKJ7" s="195"/>
      <c r="FKK7" s="195"/>
      <c r="FKL7" s="195"/>
      <c r="FKM7" s="195"/>
      <c r="FKN7" s="195"/>
      <c r="FKO7" s="195"/>
      <c r="FKP7" s="195"/>
      <c r="FKQ7" s="195"/>
      <c r="FKR7" s="195"/>
      <c r="FKS7" s="195"/>
      <c r="FKT7" s="195"/>
      <c r="FKU7" s="195"/>
      <c r="FKV7" s="195"/>
      <c r="FKW7" s="195"/>
      <c r="FKX7" s="195"/>
      <c r="FKY7" s="195"/>
      <c r="FKZ7" s="195"/>
      <c r="FLA7" s="195"/>
      <c r="FLB7" s="195"/>
      <c r="FLC7" s="195"/>
      <c r="FLD7" s="195"/>
      <c r="FLE7" s="195"/>
      <c r="FLF7" s="195"/>
      <c r="FLG7" s="195"/>
      <c r="FLH7" s="195"/>
      <c r="FLI7" s="195"/>
      <c r="FLJ7" s="195"/>
      <c r="FLK7" s="195"/>
      <c r="FLL7" s="195"/>
      <c r="FLM7" s="195"/>
      <c r="FLN7" s="195"/>
      <c r="FLO7" s="195"/>
      <c r="FLP7" s="195"/>
      <c r="FLQ7" s="195"/>
      <c r="FLR7" s="195"/>
      <c r="FLS7" s="195"/>
      <c r="FLT7" s="195"/>
      <c r="FLU7" s="195"/>
      <c r="FLV7" s="195"/>
      <c r="FLW7" s="195"/>
      <c r="FLX7" s="195"/>
      <c r="FLY7" s="195"/>
      <c r="FLZ7" s="195"/>
      <c r="FMA7" s="195"/>
      <c r="FMB7" s="195"/>
      <c r="FMC7" s="195"/>
      <c r="FMD7" s="195"/>
      <c r="FME7" s="195"/>
      <c r="FMF7" s="195"/>
      <c r="FMG7" s="195"/>
      <c r="FMH7" s="195"/>
      <c r="FMI7" s="195"/>
      <c r="FMJ7" s="195"/>
      <c r="FMK7" s="195"/>
      <c r="FML7" s="195"/>
      <c r="FMM7" s="195"/>
      <c r="FMN7" s="195"/>
      <c r="FMO7" s="195"/>
      <c r="FMP7" s="195"/>
      <c r="FMQ7" s="195"/>
      <c r="FMR7" s="195"/>
      <c r="FMS7" s="195"/>
      <c r="FMT7" s="195"/>
      <c r="FMU7" s="195"/>
      <c r="FMV7" s="195"/>
      <c r="FMW7" s="195"/>
      <c r="FMX7" s="195"/>
      <c r="FMY7" s="195"/>
      <c r="FMZ7" s="195"/>
      <c r="FNA7" s="195"/>
      <c r="FNB7" s="195"/>
      <c r="FNC7" s="195"/>
      <c r="FND7" s="195"/>
      <c r="FNE7" s="195"/>
      <c r="FNF7" s="195"/>
      <c r="FNG7" s="195"/>
      <c r="FNH7" s="195"/>
      <c r="FNI7" s="195"/>
      <c r="FNJ7" s="195"/>
      <c r="FNK7" s="195"/>
      <c r="FNL7" s="195"/>
      <c r="FNM7" s="195"/>
      <c r="FNN7" s="195"/>
      <c r="FNO7" s="195"/>
      <c r="FNP7" s="195"/>
      <c r="FNQ7" s="195"/>
      <c r="FNR7" s="195"/>
      <c r="FNS7" s="195"/>
      <c r="FNT7" s="195"/>
      <c r="FNU7" s="195"/>
      <c r="FNV7" s="195"/>
      <c r="FNW7" s="195"/>
      <c r="FNX7" s="195"/>
      <c r="FNY7" s="195"/>
      <c r="FNZ7" s="195"/>
      <c r="FOA7" s="195"/>
      <c r="FOB7" s="195"/>
      <c r="FOC7" s="195"/>
      <c r="FOD7" s="195"/>
      <c r="FOE7" s="195"/>
      <c r="FOF7" s="195"/>
      <c r="FOG7" s="195"/>
      <c r="FOH7" s="195"/>
      <c r="FOI7" s="195"/>
      <c r="FOJ7" s="195"/>
      <c r="FOK7" s="195"/>
      <c r="FOL7" s="195"/>
      <c r="FOM7" s="195"/>
      <c r="FON7" s="195"/>
      <c r="FOO7" s="195"/>
      <c r="FOP7" s="195"/>
      <c r="FOQ7" s="195"/>
      <c r="FOR7" s="195"/>
      <c r="FOS7" s="195"/>
      <c r="FOT7" s="195"/>
      <c r="FOU7" s="195"/>
      <c r="FOV7" s="195"/>
      <c r="FOW7" s="195"/>
      <c r="FOX7" s="195"/>
      <c r="FOY7" s="195"/>
      <c r="FOZ7" s="195"/>
      <c r="FPA7" s="195"/>
      <c r="FPB7" s="195"/>
      <c r="FPC7" s="195"/>
      <c r="FPD7" s="195"/>
      <c r="FPE7" s="195"/>
      <c r="FPF7" s="195"/>
      <c r="FPG7" s="195"/>
      <c r="FPH7" s="195"/>
      <c r="FPI7" s="195"/>
      <c r="FPJ7" s="195"/>
      <c r="FPK7" s="195"/>
      <c r="FPL7" s="195"/>
      <c r="FPM7" s="195"/>
      <c r="FPN7" s="195"/>
      <c r="FPO7" s="195"/>
      <c r="FPP7" s="195"/>
      <c r="FPQ7" s="195"/>
      <c r="FPR7" s="195"/>
      <c r="FPS7" s="195"/>
      <c r="FPT7" s="195"/>
      <c r="FPU7" s="195"/>
      <c r="FPV7" s="195"/>
      <c r="FPW7" s="195"/>
      <c r="FPX7" s="195"/>
      <c r="FPY7" s="195"/>
      <c r="FPZ7" s="195"/>
      <c r="FQA7" s="195"/>
      <c r="FQB7" s="195"/>
      <c r="FQC7" s="195"/>
      <c r="FQD7" s="195"/>
      <c r="FQE7" s="195"/>
      <c r="FQF7" s="195"/>
      <c r="FQG7" s="195"/>
      <c r="FQH7" s="195"/>
      <c r="FQI7" s="195"/>
      <c r="FQJ7" s="195"/>
      <c r="FQK7" s="195"/>
      <c r="FQL7" s="195"/>
      <c r="FQM7" s="195"/>
      <c r="FQN7" s="195"/>
      <c r="FQO7" s="195"/>
      <c r="FQP7" s="195"/>
      <c r="FQQ7" s="195"/>
      <c r="FQR7" s="195"/>
      <c r="FQS7" s="195"/>
      <c r="FQT7" s="195"/>
      <c r="FQU7" s="195"/>
      <c r="FQV7" s="195"/>
      <c r="FQW7" s="195"/>
      <c r="FQX7" s="195"/>
      <c r="FQY7" s="195"/>
      <c r="FQZ7" s="195"/>
      <c r="FRA7" s="195"/>
      <c r="FRB7" s="195"/>
      <c r="FRC7" s="195"/>
      <c r="FRD7" s="195"/>
      <c r="FRE7" s="195"/>
      <c r="FRF7" s="195"/>
      <c r="FRG7" s="195"/>
      <c r="FRH7" s="195"/>
      <c r="FRI7" s="195"/>
      <c r="FRJ7" s="195"/>
      <c r="FRK7" s="195"/>
      <c r="FRL7" s="195"/>
      <c r="FRM7" s="195"/>
      <c r="FRN7" s="195"/>
      <c r="FRO7" s="195"/>
      <c r="FRP7" s="195"/>
      <c r="FRQ7" s="195"/>
      <c r="FRR7" s="195"/>
      <c r="FRS7" s="195"/>
      <c r="FRT7" s="195"/>
      <c r="FRU7" s="195"/>
      <c r="FRV7" s="195"/>
      <c r="FRW7" s="195"/>
      <c r="FRX7" s="195"/>
      <c r="FRY7" s="195"/>
      <c r="FRZ7" s="195"/>
      <c r="FSA7" s="195"/>
      <c r="FSB7" s="195"/>
      <c r="FSC7" s="195"/>
      <c r="FSD7" s="195"/>
      <c r="FSE7" s="195"/>
      <c r="FSF7" s="195"/>
      <c r="FSG7" s="195"/>
      <c r="FSH7" s="195"/>
      <c r="FSI7" s="195"/>
      <c r="FSJ7" s="195"/>
      <c r="FSK7" s="195"/>
      <c r="FSL7" s="195"/>
      <c r="FSM7" s="195"/>
      <c r="FSN7" s="195"/>
      <c r="FSO7" s="195"/>
      <c r="FSP7" s="195"/>
      <c r="FSQ7" s="195"/>
      <c r="FSR7" s="195"/>
      <c r="FSS7" s="195"/>
      <c r="FST7" s="195"/>
      <c r="FSU7" s="195"/>
      <c r="FSV7" s="195"/>
      <c r="FSW7" s="195"/>
      <c r="FSX7" s="195"/>
      <c r="FSY7" s="195"/>
      <c r="FSZ7" s="195"/>
      <c r="FTA7" s="195"/>
      <c r="FTB7" s="195"/>
      <c r="FTC7" s="195"/>
      <c r="FTD7" s="195"/>
      <c r="FTE7" s="195"/>
      <c r="FTF7" s="195"/>
      <c r="FTG7" s="195"/>
      <c r="FTH7" s="195"/>
      <c r="FTI7" s="195"/>
      <c r="FTJ7" s="195"/>
      <c r="FTK7" s="195"/>
      <c r="FTL7" s="195"/>
      <c r="FTM7" s="195"/>
      <c r="FTN7" s="195"/>
      <c r="FTO7" s="195"/>
      <c r="FTP7" s="195"/>
      <c r="FTQ7" s="195"/>
      <c r="FTR7" s="195"/>
      <c r="FTS7" s="195"/>
      <c r="FTT7" s="195"/>
      <c r="FTU7" s="195"/>
      <c r="FTV7" s="195"/>
      <c r="FTW7" s="195"/>
      <c r="FTX7" s="195"/>
      <c r="FTY7" s="195"/>
      <c r="FTZ7" s="195"/>
      <c r="FUA7" s="195"/>
      <c r="FUB7" s="195"/>
      <c r="FUC7" s="195"/>
      <c r="FUD7" s="195"/>
      <c r="FUE7" s="195"/>
      <c r="FUF7" s="195"/>
      <c r="FUG7" s="195"/>
      <c r="FUH7" s="195"/>
      <c r="FUI7" s="195"/>
      <c r="FUJ7" s="195"/>
      <c r="FUK7" s="195"/>
      <c r="FUL7" s="195"/>
      <c r="FUM7" s="195"/>
      <c r="FUN7" s="195"/>
      <c r="FUO7" s="195"/>
      <c r="FUP7" s="195"/>
      <c r="FUQ7" s="195"/>
      <c r="FUR7" s="195"/>
      <c r="FUS7" s="195"/>
      <c r="FUT7" s="195"/>
      <c r="FUU7" s="195"/>
      <c r="FUV7" s="195"/>
      <c r="FUW7" s="195"/>
      <c r="FUX7" s="195"/>
      <c r="FUY7" s="195"/>
      <c r="FUZ7" s="195"/>
      <c r="FVA7" s="195"/>
      <c r="FVB7" s="195"/>
      <c r="FVC7" s="195"/>
      <c r="FVD7" s="195"/>
      <c r="FVE7" s="195"/>
      <c r="FVF7" s="195"/>
      <c r="FVG7" s="195"/>
      <c r="FVH7" s="195"/>
      <c r="FVI7" s="195"/>
      <c r="FVJ7" s="195"/>
      <c r="FVK7" s="195"/>
      <c r="FVL7" s="195"/>
      <c r="FVM7" s="195"/>
      <c r="FVN7" s="195"/>
      <c r="FVO7" s="195"/>
      <c r="FVP7" s="195"/>
      <c r="FVQ7" s="195"/>
      <c r="FVR7" s="195"/>
      <c r="FVS7" s="195"/>
      <c r="FVT7" s="195"/>
      <c r="FVU7" s="195"/>
      <c r="FVV7" s="195"/>
      <c r="FVW7" s="195"/>
      <c r="FVX7" s="195"/>
      <c r="FVY7" s="195"/>
      <c r="FVZ7" s="195"/>
      <c r="FWA7" s="195"/>
      <c r="FWB7" s="195"/>
      <c r="FWC7" s="195"/>
      <c r="FWD7" s="195"/>
      <c r="FWE7" s="195"/>
      <c r="FWF7" s="195"/>
      <c r="FWG7" s="195"/>
      <c r="FWH7" s="195"/>
      <c r="FWI7" s="195"/>
      <c r="FWJ7" s="195"/>
      <c r="FWK7" s="195"/>
      <c r="FWL7" s="195"/>
      <c r="FWM7" s="195"/>
      <c r="FWN7" s="195"/>
      <c r="FWO7" s="195"/>
      <c r="FWP7" s="195"/>
      <c r="FWQ7" s="195"/>
      <c r="FWR7" s="195"/>
      <c r="FWS7" s="195"/>
      <c r="FWT7" s="195"/>
      <c r="FWU7" s="195"/>
      <c r="FWV7" s="195"/>
      <c r="FWW7" s="195"/>
      <c r="FWX7" s="195"/>
      <c r="FWY7" s="195"/>
      <c r="FWZ7" s="195"/>
      <c r="FXA7" s="195"/>
      <c r="FXB7" s="195"/>
      <c r="FXC7" s="195"/>
      <c r="FXD7" s="195"/>
      <c r="FXE7" s="195"/>
      <c r="FXF7" s="195"/>
      <c r="FXG7" s="195"/>
      <c r="FXH7" s="195"/>
      <c r="FXI7" s="195"/>
      <c r="FXJ7" s="195"/>
      <c r="FXK7" s="195"/>
      <c r="FXL7" s="195"/>
      <c r="FXM7" s="195"/>
      <c r="FXN7" s="195"/>
      <c r="FXO7" s="195"/>
      <c r="FXP7" s="195"/>
      <c r="FXQ7" s="195"/>
      <c r="FXR7" s="195"/>
      <c r="FXS7" s="195"/>
      <c r="FXT7" s="195"/>
      <c r="FXU7" s="195"/>
      <c r="FXV7" s="195"/>
      <c r="FXW7" s="195"/>
      <c r="FXX7" s="195"/>
      <c r="FXY7" s="195"/>
      <c r="FXZ7" s="195"/>
      <c r="FYA7" s="195"/>
      <c r="FYB7" s="195"/>
      <c r="FYC7" s="195"/>
      <c r="FYD7" s="195"/>
      <c r="FYE7" s="195"/>
      <c r="FYF7" s="195"/>
      <c r="FYG7" s="195"/>
      <c r="FYH7" s="195"/>
      <c r="FYI7" s="195"/>
      <c r="FYJ7" s="195"/>
      <c r="FYK7" s="195"/>
      <c r="FYL7" s="195"/>
      <c r="FYM7" s="195"/>
      <c r="FYN7" s="195"/>
      <c r="FYO7" s="195"/>
      <c r="FYP7" s="195"/>
      <c r="FYQ7" s="195"/>
      <c r="FYR7" s="195"/>
      <c r="FYS7" s="195"/>
      <c r="FYT7" s="195"/>
      <c r="FYU7" s="195"/>
      <c r="FYV7" s="195"/>
      <c r="FYW7" s="195"/>
      <c r="FYX7" s="195"/>
      <c r="FYY7" s="195"/>
      <c r="FYZ7" s="195"/>
      <c r="FZA7" s="195"/>
      <c r="FZB7" s="195"/>
      <c r="FZC7" s="195"/>
      <c r="FZD7" s="195"/>
      <c r="FZE7" s="195"/>
      <c r="FZF7" s="195"/>
      <c r="FZG7" s="195"/>
      <c r="FZH7" s="195"/>
      <c r="FZI7" s="195"/>
      <c r="FZJ7" s="195"/>
      <c r="FZK7" s="195"/>
      <c r="FZL7" s="195"/>
      <c r="FZM7" s="195"/>
      <c r="FZN7" s="195"/>
      <c r="FZO7" s="195"/>
      <c r="FZP7" s="195"/>
      <c r="FZQ7" s="195"/>
      <c r="FZR7" s="195"/>
      <c r="FZS7" s="195"/>
      <c r="FZT7" s="195"/>
      <c r="FZU7" s="195"/>
      <c r="FZV7" s="195"/>
      <c r="FZW7" s="195"/>
      <c r="FZX7" s="195"/>
      <c r="FZY7" s="195"/>
      <c r="FZZ7" s="195"/>
      <c r="GAA7" s="195"/>
      <c r="GAB7" s="195"/>
      <c r="GAC7" s="195"/>
      <c r="GAD7" s="195"/>
      <c r="GAE7" s="195"/>
      <c r="GAF7" s="195"/>
      <c r="GAG7" s="195"/>
      <c r="GAH7" s="195"/>
      <c r="GAI7" s="195"/>
      <c r="GAJ7" s="195"/>
      <c r="GAK7" s="195"/>
      <c r="GAL7" s="195"/>
      <c r="GAM7" s="195"/>
      <c r="GAN7" s="195"/>
      <c r="GAO7" s="195"/>
      <c r="GAP7" s="195"/>
      <c r="GAQ7" s="195"/>
      <c r="GAR7" s="195"/>
      <c r="GAS7" s="195"/>
      <c r="GAT7" s="195"/>
      <c r="GAU7" s="195"/>
      <c r="GAV7" s="195"/>
      <c r="GAW7" s="195"/>
      <c r="GAX7" s="195"/>
      <c r="GAY7" s="195"/>
      <c r="GAZ7" s="195"/>
      <c r="GBA7" s="195"/>
      <c r="GBB7" s="195"/>
      <c r="GBC7" s="195"/>
      <c r="GBD7" s="195"/>
      <c r="GBE7" s="195"/>
      <c r="GBF7" s="195"/>
      <c r="GBG7" s="195"/>
      <c r="GBH7" s="195"/>
      <c r="GBI7" s="195"/>
      <c r="GBJ7" s="195"/>
      <c r="GBK7" s="195"/>
      <c r="GBL7" s="195"/>
      <c r="GBM7" s="195"/>
      <c r="GBN7" s="195"/>
      <c r="GBO7" s="195"/>
      <c r="GBP7" s="195"/>
      <c r="GBQ7" s="195"/>
      <c r="GBR7" s="195"/>
      <c r="GBS7" s="195"/>
      <c r="GBT7" s="195"/>
      <c r="GBU7" s="195"/>
      <c r="GBV7" s="195"/>
      <c r="GBW7" s="195"/>
      <c r="GBX7" s="195"/>
      <c r="GBY7" s="195"/>
      <c r="GBZ7" s="195"/>
      <c r="GCA7" s="195"/>
      <c r="GCB7" s="195"/>
      <c r="GCC7" s="195"/>
      <c r="GCD7" s="195"/>
      <c r="GCE7" s="195"/>
      <c r="GCF7" s="195"/>
      <c r="GCG7" s="195"/>
      <c r="GCH7" s="195"/>
      <c r="GCI7" s="195"/>
      <c r="GCJ7" s="195"/>
      <c r="GCK7" s="195"/>
      <c r="GCL7" s="195"/>
      <c r="GCM7" s="195"/>
      <c r="GCN7" s="195"/>
      <c r="GCO7" s="195"/>
      <c r="GCP7" s="195"/>
      <c r="GCQ7" s="195"/>
      <c r="GCR7" s="195"/>
      <c r="GCS7" s="195"/>
      <c r="GCT7" s="195"/>
      <c r="GCU7" s="195"/>
      <c r="GCV7" s="195"/>
      <c r="GCW7" s="195"/>
      <c r="GCX7" s="195"/>
      <c r="GCY7" s="195"/>
      <c r="GCZ7" s="195"/>
      <c r="GDA7" s="195"/>
      <c r="GDB7" s="195"/>
      <c r="GDC7" s="195"/>
      <c r="GDD7" s="195"/>
      <c r="GDE7" s="195"/>
      <c r="GDF7" s="195"/>
      <c r="GDG7" s="195"/>
      <c r="GDH7" s="195"/>
      <c r="GDI7" s="195"/>
      <c r="GDJ7" s="195"/>
      <c r="GDK7" s="195"/>
      <c r="GDL7" s="195"/>
      <c r="GDM7" s="195"/>
      <c r="GDN7" s="195"/>
      <c r="GDO7" s="195"/>
      <c r="GDP7" s="195"/>
      <c r="GDQ7" s="195"/>
      <c r="GDR7" s="195"/>
      <c r="GDS7" s="195"/>
      <c r="GDT7" s="195"/>
      <c r="GDU7" s="195"/>
      <c r="GDV7" s="195"/>
      <c r="GDW7" s="195"/>
      <c r="GDX7" s="195"/>
      <c r="GDY7" s="195"/>
      <c r="GDZ7" s="195"/>
      <c r="GEA7" s="195"/>
      <c r="GEB7" s="195"/>
      <c r="GEC7" s="195"/>
      <c r="GED7" s="195"/>
      <c r="GEE7" s="195"/>
      <c r="GEF7" s="195"/>
      <c r="GEG7" s="195"/>
      <c r="GEH7" s="195"/>
      <c r="GEI7" s="195"/>
      <c r="GEJ7" s="195"/>
      <c r="GEK7" s="195"/>
      <c r="GEL7" s="195"/>
      <c r="GEM7" s="195"/>
      <c r="GEN7" s="195"/>
      <c r="GEO7" s="195"/>
      <c r="GEP7" s="195"/>
      <c r="GEQ7" s="195"/>
      <c r="GER7" s="195"/>
      <c r="GES7" s="195"/>
      <c r="GET7" s="195"/>
      <c r="GEU7" s="195"/>
      <c r="GEV7" s="195"/>
      <c r="GEW7" s="195"/>
      <c r="GEX7" s="195"/>
      <c r="GEY7" s="195"/>
      <c r="GEZ7" s="195"/>
      <c r="GFA7" s="195"/>
      <c r="GFB7" s="195"/>
      <c r="GFC7" s="195"/>
      <c r="GFD7" s="195"/>
      <c r="GFE7" s="195"/>
      <c r="GFF7" s="195"/>
      <c r="GFG7" s="195"/>
      <c r="GFH7" s="195"/>
      <c r="GFI7" s="195"/>
      <c r="GFJ7" s="195"/>
      <c r="GFK7" s="195"/>
      <c r="GFL7" s="195"/>
      <c r="GFM7" s="195"/>
      <c r="GFN7" s="195"/>
      <c r="GFO7" s="195"/>
      <c r="GFP7" s="195"/>
      <c r="GFQ7" s="195"/>
      <c r="GFR7" s="195"/>
      <c r="GFS7" s="195"/>
      <c r="GFT7" s="195"/>
      <c r="GFU7" s="195"/>
      <c r="GFV7" s="195"/>
      <c r="GFW7" s="195"/>
      <c r="GFX7" s="195"/>
      <c r="GFY7" s="195"/>
      <c r="GFZ7" s="195"/>
      <c r="GGA7" s="195"/>
      <c r="GGB7" s="195"/>
      <c r="GGC7" s="195"/>
      <c r="GGD7" s="195"/>
      <c r="GGE7" s="195"/>
      <c r="GGF7" s="195"/>
      <c r="GGG7" s="195"/>
      <c r="GGH7" s="195"/>
      <c r="GGI7" s="195"/>
      <c r="GGJ7" s="195"/>
      <c r="GGK7" s="195"/>
      <c r="GGL7" s="195"/>
      <c r="GGM7" s="195"/>
      <c r="GGN7" s="195"/>
      <c r="GGO7" s="195"/>
      <c r="GGP7" s="195"/>
      <c r="GGQ7" s="195"/>
      <c r="GGR7" s="195"/>
      <c r="GGS7" s="195"/>
      <c r="GGT7" s="195"/>
      <c r="GGU7" s="195"/>
      <c r="GGV7" s="195"/>
      <c r="GGW7" s="195"/>
      <c r="GGX7" s="195"/>
      <c r="GGY7" s="195"/>
      <c r="GGZ7" s="195"/>
      <c r="GHA7" s="195"/>
      <c r="GHB7" s="195"/>
      <c r="GHC7" s="195"/>
      <c r="GHD7" s="195"/>
      <c r="GHE7" s="195"/>
      <c r="GHF7" s="195"/>
      <c r="GHG7" s="195"/>
      <c r="GHH7" s="195"/>
      <c r="GHI7" s="195"/>
      <c r="GHJ7" s="195"/>
      <c r="GHK7" s="195"/>
      <c r="GHL7" s="195"/>
      <c r="GHM7" s="195"/>
      <c r="GHN7" s="195"/>
      <c r="GHO7" s="195"/>
      <c r="GHP7" s="195"/>
      <c r="GHQ7" s="195"/>
      <c r="GHR7" s="195"/>
      <c r="GHS7" s="195"/>
      <c r="GHT7" s="195"/>
      <c r="GHU7" s="195"/>
      <c r="GHV7" s="195"/>
      <c r="GHW7" s="195"/>
      <c r="GHX7" s="195"/>
      <c r="GHY7" s="195"/>
      <c r="GHZ7" s="195"/>
      <c r="GIA7" s="195"/>
      <c r="GIB7" s="195"/>
      <c r="GIC7" s="195"/>
      <c r="GID7" s="195"/>
      <c r="GIE7" s="195"/>
      <c r="GIF7" s="195"/>
      <c r="GIG7" s="195"/>
      <c r="GIH7" s="195"/>
      <c r="GII7" s="195"/>
      <c r="GIJ7" s="195"/>
      <c r="GIK7" s="195"/>
      <c r="GIL7" s="195"/>
      <c r="GIM7" s="195"/>
      <c r="GIN7" s="195"/>
      <c r="GIO7" s="195"/>
      <c r="GIP7" s="195"/>
      <c r="GIQ7" s="195"/>
      <c r="GIR7" s="195"/>
      <c r="GIS7" s="195"/>
      <c r="GIT7" s="195"/>
      <c r="GIU7" s="195"/>
      <c r="GIV7" s="195"/>
      <c r="GIW7" s="195"/>
      <c r="GIX7" s="195"/>
      <c r="GIY7" s="195"/>
      <c r="GIZ7" s="195"/>
      <c r="GJA7" s="195"/>
      <c r="GJB7" s="195"/>
      <c r="GJC7" s="195"/>
      <c r="GJD7" s="195"/>
      <c r="GJE7" s="195"/>
      <c r="GJF7" s="195"/>
      <c r="GJG7" s="195"/>
      <c r="GJH7" s="195"/>
      <c r="GJI7" s="195"/>
      <c r="GJJ7" s="195"/>
      <c r="GJK7" s="195"/>
      <c r="GJL7" s="195"/>
      <c r="GJM7" s="195"/>
      <c r="GJN7" s="195"/>
      <c r="GJO7" s="195"/>
      <c r="GJP7" s="195"/>
      <c r="GJQ7" s="195"/>
      <c r="GJR7" s="195"/>
      <c r="GJS7" s="195"/>
      <c r="GJT7" s="195"/>
      <c r="GJU7" s="195"/>
      <c r="GJV7" s="195"/>
      <c r="GJW7" s="195"/>
      <c r="GJX7" s="195"/>
      <c r="GJY7" s="195"/>
      <c r="GJZ7" s="195"/>
      <c r="GKA7" s="195"/>
      <c r="GKB7" s="195"/>
      <c r="GKC7" s="195"/>
      <c r="GKD7" s="195"/>
      <c r="GKE7" s="195"/>
      <c r="GKF7" s="195"/>
      <c r="GKG7" s="195"/>
      <c r="GKH7" s="195"/>
      <c r="GKI7" s="195"/>
      <c r="GKJ7" s="195"/>
      <c r="GKK7" s="195"/>
      <c r="GKL7" s="195"/>
      <c r="GKM7" s="195"/>
      <c r="GKN7" s="195"/>
      <c r="GKO7" s="195"/>
      <c r="GKP7" s="195"/>
      <c r="GKQ7" s="195"/>
      <c r="GKR7" s="195"/>
      <c r="GKS7" s="195"/>
      <c r="GKT7" s="195"/>
      <c r="GKU7" s="195"/>
      <c r="GKV7" s="195"/>
      <c r="GKW7" s="195"/>
      <c r="GKX7" s="195"/>
      <c r="GKY7" s="195"/>
      <c r="GKZ7" s="195"/>
      <c r="GLA7" s="195"/>
      <c r="GLB7" s="195"/>
      <c r="GLC7" s="195"/>
      <c r="GLD7" s="195"/>
      <c r="GLE7" s="195"/>
      <c r="GLF7" s="195"/>
      <c r="GLG7" s="195"/>
      <c r="GLH7" s="195"/>
      <c r="GLI7" s="195"/>
      <c r="GLJ7" s="195"/>
      <c r="GLK7" s="195"/>
      <c r="GLL7" s="195"/>
      <c r="GLM7" s="195"/>
      <c r="GLN7" s="195"/>
      <c r="GLO7" s="195"/>
      <c r="GLP7" s="195"/>
      <c r="GLQ7" s="195"/>
      <c r="GLR7" s="195"/>
      <c r="GLS7" s="195"/>
      <c r="GLT7" s="195"/>
      <c r="GLU7" s="195"/>
      <c r="GLV7" s="195"/>
      <c r="GLW7" s="195"/>
      <c r="GLX7" s="195"/>
      <c r="GLY7" s="195"/>
      <c r="GLZ7" s="195"/>
      <c r="GMA7" s="195"/>
      <c r="GMB7" s="195"/>
      <c r="GMC7" s="195"/>
      <c r="GMD7" s="195"/>
      <c r="GME7" s="195"/>
      <c r="GMF7" s="195"/>
      <c r="GMG7" s="195"/>
      <c r="GMH7" s="195"/>
      <c r="GMI7" s="195"/>
      <c r="GMJ7" s="195"/>
      <c r="GMK7" s="195"/>
      <c r="GML7" s="195"/>
      <c r="GMM7" s="195"/>
      <c r="GMN7" s="195"/>
      <c r="GMO7" s="195"/>
      <c r="GMP7" s="195"/>
      <c r="GMQ7" s="195"/>
      <c r="GMR7" s="195"/>
      <c r="GMS7" s="195"/>
      <c r="GMT7" s="195"/>
      <c r="GMU7" s="195"/>
      <c r="GMV7" s="195"/>
      <c r="GMW7" s="195"/>
      <c r="GMX7" s="195"/>
      <c r="GMY7" s="195"/>
      <c r="GMZ7" s="195"/>
      <c r="GNA7" s="195"/>
      <c r="GNB7" s="195"/>
      <c r="GNC7" s="195"/>
      <c r="GND7" s="195"/>
      <c r="GNE7" s="195"/>
      <c r="GNF7" s="195"/>
      <c r="GNG7" s="195"/>
      <c r="GNH7" s="195"/>
      <c r="GNI7" s="195"/>
      <c r="GNJ7" s="195"/>
      <c r="GNK7" s="195"/>
      <c r="GNL7" s="195"/>
      <c r="GNM7" s="195"/>
      <c r="GNN7" s="195"/>
      <c r="GNO7" s="195"/>
      <c r="GNP7" s="195"/>
      <c r="GNQ7" s="195"/>
      <c r="GNR7" s="195"/>
      <c r="GNS7" s="195"/>
      <c r="GNT7" s="195"/>
      <c r="GNU7" s="195"/>
      <c r="GNV7" s="195"/>
      <c r="GNW7" s="195"/>
      <c r="GNX7" s="195"/>
      <c r="GNY7" s="195"/>
      <c r="GNZ7" s="195"/>
      <c r="GOA7" s="195"/>
      <c r="GOB7" s="195"/>
      <c r="GOC7" s="195"/>
      <c r="GOD7" s="195"/>
      <c r="GOE7" s="195"/>
      <c r="GOF7" s="195"/>
      <c r="GOG7" s="195"/>
      <c r="GOH7" s="195"/>
      <c r="GOI7" s="195"/>
      <c r="GOJ7" s="195"/>
      <c r="GOK7" s="195"/>
      <c r="GOL7" s="195"/>
      <c r="GOM7" s="195"/>
      <c r="GON7" s="195"/>
      <c r="GOO7" s="195"/>
      <c r="GOP7" s="195"/>
      <c r="GOQ7" s="195"/>
      <c r="GOR7" s="195"/>
      <c r="GOS7" s="195"/>
      <c r="GOT7" s="195"/>
      <c r="GOU7" s="195"/>
      <c r="GOV7" s="195"/>
      <c r="GOW7" s="195"/>
      <c r="GOX7" s="195"/>
      <c r="GOY7" s="195"/>
      <c r="GOZ7" s="195"/>
      <c r="GPA7" s="195"/>
      <c r="GPB7" s="195"/>
      <c r="GPC7" s="195"/>
      <c r="GPD7" s="195"/>
      <c r="GPE7" s="195"/>
      <c r="GPF7" s="195"/>
      <c r="GPG7" s="195"/>
      <c r="GPH7" s="195"/>
      <c r="GPI7" s="195"/>
      <c r="GPJ7" s="195"/>
      <c r="GPK7" s="195"/>
      <c r="GPL7" s="195"/>
      <c r="GPM7" s="195"/>
      <c r="GPN7" s="195"/>
      <c r="GPO7" s="195"/>
      <c r="GPP7" s="195"/>
      <c r="GPQ7" s="195"/>
      <c r="GPR7" s="195"/>
      <c r="GPS7" s="195"/>
      <c r="GPT7" s="195"/>
      <c r="GPU7" s="195"/>
      <c r="GPV7" s="195"/>
      <c r="GPW7" s="195"/>
      <c r="GPX7" s="195"/>
      <c r="GPY7" s="195"/>
      <c r="GPZ7" s="195"/>
      <c r="GQA7" s="195"/>
      <c r="GQB7" s="195"/>
      <c r="GQC7" s="195"/>
      <c r="GQD7" s="195"/>
      <c r="GQE7" s="195"/>
      <c r="GQF7" s="195"/>
      <c r="GQG7" s="195"/>
      <c r="GQH7" s="195"/>
      <c r="GQI7" s="195"/>
      <c r="GQJ7" s="195"/>
      <c r="GQK7" s="195"/>
      <c r="GQL7" s="195"/>
      <c r="GQM7" s="195"/>
      <c r="GQN7" s="195"/>
      <c r="GQO7" s="195"/>
      <c r="GQP7" s="195"/>
      <c r="GQQ7" s="195"/>
      <c r="GQR7" s="195"/>
      <c r="GQS7" s="195"/>
      <c r="GQT7" s="195"/>
      <c r="GQU7" s="195"/>
      <c r="GQV7" s="195"/>
      <c r="GQW7" s="195"/>
      <c r="GQX7" s="195"/>
      <c r="GQY7" s="195"/>
      <c r="GQZ7" s="195"/>
      <c r="GRA7" s="195"/>
      <c r="GRB7" s="195"/>
      <c r="GRC7" s="195"/>
      <c r="GRD7" s="195"/>
      <c r="GRE7" s="195"/>
      <c r="GRF7" s="195"/>
      <c r="GRG7" s="195"/>
      <c r="GRH7" s="195"/>
      <c r="GRI7" s="195"/>
      <c r="GRJ7" s="195"/>
      <c r="GRK7" s="195"/>
      <c r="GRL7" s="195"/>
      <c r="GRM7" s="195"/>
      <c r="GRN7" s="195"/>
      <c r="GRO7" s="195"/>
      <c r="GRP7" s="195"/>
      <c r="GRQ7" s="195"/>
      <c r="GRR7" s="195"/>
      <c r="GRS7" s="195"/>
      <c r="GRT7" s="195"/>
      <c r="GRU7" s="195"/>
      <c r="GRV7" s="195"/>
      <c r="GRW7" s="195"/>
      <c r="GRX7" s="195"/>
      <c r="GRY7" s="195"/>
      <c r="GRZ7" s="195"/>
      <c r="GSA7" s="195"/>
      <c r="GSB7" s="195"/>
      <c r="GSC7" s="195"/>
      <c r="GSD7" s="195"/>
      <c r="GSE7" s="195"/>
      <c r="GSF7" s="195"/>
      <c r="GSG7" s="195"/>
      <c r="GSH7" s="195"/>
      <c r="GSI7" s="195"/>
      <c r="GSJ7" s="195"/>
      <c r="GSK7" s="195"/>
      <c r="GSL7" s="195"/>
      <c r="GSM7" s="195"/>
      <c r="GSN7" s="195"/>
      <c r="GSO7" s="195"/>
      <c r="GSP7" s="195"/>
      <c r="GSQ7" s="195"/>
      <c r="GSR7" s="195"/>
      <c r="GSS7" s="195"/>
      <c r="GST7" s="195"/>
      <c r="GSU7" s="195"/>
      <c r="GSV7" s="195"/>
      <c r="GSW7" s="195"/>
      <c r="GSX7" s="195"/>
      <c r="GSY7" s="195"/>
      <c r="GSZ7" s="195"/>
      <c r="GTA7" s="195"/>
      <c r="GTB7" s="195"/>
      <c r="GTC7" s="195"/>
      <c r="GTD7" s="195"/>
      <c r="GTE7" s="195"/>
      <c r="GTF7" s="195"/>
      <c r="GTG7" s="195"/>
      <c r="GTH7" s="195"/>
      <c r="GTI7" s="195"/>
      <c r="GTJ7" s="195"/>
      <c r="GTK7" s="195"/>
      <c r="GTL7" s="195"/>
      <c r="GTM7" s="195"/>
      <c r="GTN7" s="195"/>
      <c r="GTO7" s="195"/>
      <c r="GTP7" s="195"/>
      <c r="GTQ7" s="195"/>
      <c r="GTR7" s="195"/>
      <c r="GTS7" s="195"/>
      <c r="GTT7" s="195"/>
      <c r="GTU7" s="195"/>
      <c r="GTV7" s="195"/>
      <c r="GTW7" s="195"/>
      <c r="GTX7" s="195"/>
      <c r="GTY7" s="195"/>
      <c r="GTZ7" s="195"/>
      <c r="GUA7" s="195"/>
      <c r="GUB7" s="195"/>
      <c r="GUC7" s="195"/>
      <c r="GUD7" s="195"/>
      <c r="GUE7" s="195"/>
      <c r="GUF7" s="195"/>
      <c r="GUG7" s="195"/>
      <c r="GUH7" s="195"/>
      <c r="GUI7" s="195"/>
      <c r="GUJ7" s="195"/>
      <c r="GUK7" s="195"/>
      <c r="GUL7" s="195"/>
      <c r="GUM7" s="195"/>
      <c r="GUN7" s="195"/>
      <c r="GUO7" s="195"/>
      <c r="GUP7" s="195"/>
      <c r="GUQ7" s="195"/>
      <c r="GUR7" s="195"/>
      <c r="GUS7" s="195"/>
      <c r="GUT7" s="195"/>
      <c r="GUU7" s="195"/>
      <c r="GUV7" s="195"/>
      <c r="GUW7" s="195"/>
      <c r="GUX7" s="195"/>
      <c r="GUY7" s="195"/>
      <c r="GUZ7" s="195"/>
      <c r="GVA7" s="195"/>
      <c r="GVB7" s="195"/>
      <c r="GVC7" s="195"/>
      <c r="GVD7" s="195"/>
      <c r="GVE7" s="195"/>
      <c r="GVF7" s="195"/>
      <c r="GVG7" s="195"/>
      <c r="GVH7" s="195"/>
      <c r="GVI7" s="195"/>
      <c r="GVJ7" s="195"/>
      <c r="GVK7" s="195"/>
      <c r="GVL7" s="195"/>
      <c r="GVM7" s="195"/>
      <c r="GVN7" s="195"/>
      <c r="GVO7" s="195"/>
      <c r="GVP7" s="195"/>
      <c r="GVQ7" s="195"/>
      <c r="GVR7" s="195"/>
      <c r="GVS7" s="195"/>
      <c r="GVT7" s="195"/>
      <c r="GVU7" s="195"/>
      <c r="GVV7" s="195"/>
      <c r="GVW7" s="195"/>
      <c r="GVX7" s="195"/>
      <c r="GVY7" s="195"/>
      <c r="GVZ7" s="195"/>
      <c r="GWA7" s="195"/>
      <c r="GWB7" s="195"/>
      <c r="GWC7" s="195"/>
      <c r="GWD7" s="195"/>
      <c r="GWE7" s="195"/>
      <c r="GWF7" s="195"/>
      <c r="GWG7" s="195"/>
      <c r="GWH7" s="195"/>
      <c r="GWI7" s="195"/>
      <c r="GWJ7" s="195"/>
      <c r="GWK7" s="195"/>
      <c r="GWL7" s="195"/>
      <c r="GWM7" s="195"/>
      <c r="GWN7" s="195"/>
      <c r="GWO7" s="195"/>
      <c r="GWP7" s="195"/>
      <c r="GWQ7" s="195"/>
      <c r="GWR7" s="195"/>
      <c r="GWS7" s="195"/>
      <c r="GWT7" s="195"/>
      <c r="GWU7" s="195"/>
      <c r="GWV7" s="195"/>
      <c r="GWW7" s="195"/>
      <c r="GWX7" s="195"/>
      <c r="GWY7" s="195"/>
      <c r="GWZ7" s="195"/>
      <c r="GXA7" s="195"/>
      <c r="GXB7" s="195"/>
      <c r="GXC7" s="195"/>
      <c r="GXD7" s="195"/>
      <c r="GXE7" s="195"/>
      <c r="GXF7" s="195"/>
      <c r="GXG7" s="195"/>
      <c r="GXH7" s="195"/>
      <c r="GXI7" s="195"/>
      <c r="GXJ7" s="195"/>
      <c r="GXK7" s="195"/>
      <c r="GXL7" s="195"/>
      <c r="GXM7" s="195"/>
      <c r="GXN7" s="195"/>
      <c r="GXO7" s="195"/>
      <c r="GXP7" s="195"/>
      <c r="GXQ7" s="195"/>
      <c r="GXR7" s="195"/>
      <c r="GXS7" s="195"/>
      <c r="GXT7" s="195"/>
      <c r="GXU7" s="195"/>
      <c r="GXV7" s="195"/>
      <c r="GXW7" s="195"/>
      <c r="GXX7" s="195"/>
      <c r="GXY7" s="195"/>
      <c r="GXZ7" s="195"/>
      <c r="GYA7" s="195"/>
      <c r="GYB7" s="195"/>
      <c r="GYC7" s="195"/>
      <c r="GYD7" s="195"/>
      <c r="GYE7" s="195"/>
      <c r="GYF7" s="195"/>
      <c r="GYG7" s="195"/>
      <c r="GYH7" s="195"/>
      <c r="GYI7" s="195"/>
      <c r="GYJ7" s="195"/>
      <c r="GYK7" s="195"/>
      <c r="GYL7" s="195"/>
      <c r="GYM7" s="195"/>
      <c r="GYN7" s="195"/>
      <c r="GYO7" s="195"/>
      <c r="GYP7" s="195"/>
      <c r="GYQ7" s="195"/>
      <c r="GYR7" s="195"/>
      <c r="GYS7" s="195"/>
      <c r="GYT7" s="195"/>
      <c r="GYU7" s="195"/>
      <c r="GYV7" s="195"/>
      <c r="GYW7" s="195"/>
      <c r="GYX7" s="195"/>
      <c r="GYY7" s="195"/>
      <c r="GYZ7" s="195"/>
      <c r="GZA7" s="195"/>
      <c r="GZB7" s="195"/>
      <c r="GZC7" s="195"/>
      <c r="GZD7" s="195"/>
      <c r="GZE7" s="195"/>
      <c r="GZF7" s="195"/>
      <c r="GZG7" s="195"/>
      <c r="GZH7" s="195"/>
      <c r="GZI7" s="195"/>
      <c r="GZJ7" s="195"/>
      <c r="GZK7" s="195"/>
      <c r="GZL7" s="195"/>
      <c r="GZM7" s="195"/>
      <c r="GZN7" s="195"/>
      <c r="GZO7" s="195"/>
      <c r="GZP7" s="195"/>
      <c r="GZQ7" s="195"/>
      <c r="GZR7" s="195"/>
      <c r="GZS7" s="195"/>
      <c r="GZT7" s="195"/>
      <c r="GZU7" s="195"/>
      <c r="GZV7" s="195"/>
      <c r="GZW7" s="195"/>
      <c r="GZX7" s="195"/>
      <c r="GZY7" s="195"/>
      <c r="GZZ7" s="195"/>
      <c r="HAA7" s="195"/>
      <c r="HAB7" s="195"/>
      <c r="HAC7" s="195"/>
      <c r="HAD7" s="195"/>
      <c r="HAE7" s="195"/>
      <c r="HAF7" s="195"/>
      <c r="HAG7" s="195"/>
      <c r="HAH7" s="195"/>
      <c r="HAI7" s="195"/>
      <c r="HAJ7" s="195"/>
      <c r="HAK7" s="195"/>
      <c r="HAL7" s="195"/>
      <c r="HAM7" s="195"/>
      <c r="HAN7" s="195"/>
      <c r="HAO7" s="195"/>
      <c r="HAP7" s="195"/>
      <c r="HAQ7" s="195"/>
      <c r="HAR7" s="195"/>
      <c r="HAS7" s="195"/>
      <c r="HAT7" s="195"/>
      <c r="HAU7" s="195"/>
      <c r="HAV7" s="195"/>
      <c r="HAW7" s="195"/>
      <c r="HAX7" s="195"/>
      <c r="HAY7" s="195"/>
      <c r="HAZ7" s="195"/>
      <c r="HBA7" s="195"/>
      <c r="HBB7" s="195"/>
      <c r="HBC7" s="195"/>
      <c r="HBD7" s="195"/>
      <c r="HBE7" s="195"/>
      <c r="HBF7" s="195"/>
      <c r="HBG7" s="195"/>
      <c r="HBH7" s="195"/>
      <c r="HBI7" s="195"/>
      <c r="HBJ7" s="195"/>
      <c r="HBK7" s="195"/>
      <c r="HBL7" s="195"/>
      <c r="HBM7" s="195"/>
      <c r="HBN7" s="195"/>
      <c r="HBO7" s="195"/>
      <c r="HBP7" s="195"/>
      <c r="HBQ7" s="195"/>
      <c r="HBR7" s="195"/>
      <c r="HBS7" s="195"/>
      <c r="HBT7" s="195"/>
      <c r="HBU7" s="195"/>
      <c r="HBV7" s="195"/>
      <c r="HBW7" s="195"/>
      <c r="HBX7" s="195"/>
      <c r="HBY7" s="195"/>
      <c r="HBZ7" s="195"/>
      <c r="HCA7" s="195"/>
      <c r="HCB7" s="195"/>
      <c r="HCC7" s="195"/>
      <c r="HCD7" s="195"/>
      <c r="HCE7" s="195"/>
      <c r="HCF7" s="195"/>
      <c r="HCG7" s="195"/>
      <c r="HCH7" s="195"/>
      <c r="HCI7" s="195"/>
      <c r="HCJ7" s="195"/>
      <c r="HCK7" s="195"/>
      <c r="HCL7" s="195"/>
      <c r="HCM7" s="195"/>
      <c r="HCN7" s="195"/>
      <c r="HCO7" s="195"/>
      <c r="HCP7" s="195"/>
      <c r="HCQ7" s="195"/>
      <c r="HCR7" s="195"/>
      <c r="HCS7" s="195"/>
      <c r="HCT7" s="195"/>
      <c r="HCU7" s="195"/>
      <c r="HCV7" s="195"/>
      <c r="HCW7" s="195"/>
      <c r="HCX7" s="195"/>
      <c r="HCY7" s="195"/>
      <c r="HCZ7" s="195"/>
      <c r="HDA7" s="195"/>
      <c r="HDB7" s="195"/>
      <c r="HDC7" s="195"/>
      <c r="HDD7" s="195"/>
      <c r="HDE7" s="195"/>
      <c r="HDF7" s="195"/>
      <c r="HDG7" s="195"/>
      <c r="HDH7" s="195"/>
      <c r="HDI7" s="195"/>
      <c r="HDJ7" s="195"/>
      <c r="HDK7" s="195"/>
      <c r="HDL7" s="195"/>
      <c r="HDM7" s="195"/>
      <c r="HDN7" s="195"/>
      <c r="HDO7" s="195"/>
      <c r="HDP7" s="195"/>
      <c r="HDQ7" s="195"/>
      <c r="HDR7" s="195"/>
      <c r="HDS7" s="195"/>
      <c r="HDT7" s="195"/>
      <c r="HDU7" s="195"/>
      <c r="HDV7" s="195"/>
      <c r="HDW7" s="195"/>
      <c r="HDX7" s="195"/>
      <c r="HDY7" s="195"/>
      <c r="HDZ7" s="195"/>
      <c r="HEA7" s="195"/>
      <c r="HEB7" s="195"/>
      <c r="HEC7" s="195"/>
      <c r="HED7" s="195"/>
      <c r="HEE7" s="195"/>
      <c r="HEF7" s="195"/>
      <c r="HEG7" s="195"/>
      <c r="HEH7" s="195"/>
      <c r="HEI7" s="195"/>
      <c r="HEJ7" s="195"/>
      <c r="HEK7" s="195"/>
      <c r="HEL7" s="195"/>
      <c r="HEM7" s="195"/>
      <c r="HEN7" s="195"/>
      <c r="HEO7" s="195"/>
      <c r="HEP7" s="195"/>
      <c r="HEQ7" s="195"/>
      <c r="HER7" s="195"/>
      <c r="HES7" s="195"/>
      <c r="HET7" s="195"/>
      <c r="HEU7" s="195"/>
      <c r="HEV7" s="195"/>
      <c r="HEW7" s="195"/>
      <c r="HEX7" s="195"/>
      <c r="HEY7" s="195"/>
      <c r="HEZ7" s="195"/>
      <c r="HFA7" s="195"/>
      <c r="HFB7" s="195"/>
      <c r="HFC7" s="195"/>
      <c r="HFD7" s="195"/>
      <c r="HFE7" s="195"/>
      <c r="HFF7" s="195"/>
      <c r="HFG7" s="195"/>
      <c r="HFH7" s="195"/>
      <c r="HFI7" s="195"/>
      <c r="HFJ7" s="195"/>
      <c r="HFK7" s="195"/>
      <c r="HFL7" s="195"/>
      <c r="HFM7" s="195"/>
      <c r="HFN7" s="195"/>
      <c r="HFO7" s="195"/>
      <c r="HFP7" s="195"/>
      <c r="HFQ7" s="195"/>
      <c r="HFR7" s="195"/>
      <c r="HFS7" s="195"/>
      <c r="HFT7" s="195"/>
      <c r="HFU7" s="195"/>
      <c r="HFV7" s="195"/>
      <c r="HFW7" s="195"/>
      <c r="HFX7" s="195"/>
      <c r="HFY7" s="195"/>
      <c r="HFZ7" s="195"/>
      <c r="HGA7" s="195"/>
      <c r="HGB7" s="195"/>
      <c r="HGC7" s="195"/>
      <c r="HGD7" s="195"/>
      <c r="HGE7" s="195"/>
      <c r="HGF7" s="195"/>
      <c r="HGG7" s="195"/>
      <c r="HGH7" s="195"/>
      <c r="HGI7" s="195"/>
      <c r="HGJ7" s="195"/>
      <c r="HGK7" s="195"/>
      <c r="HGL7" s="195"/>
      <c r="HGM7" s="195"/>
      <c r="HGN7" s="195"/>
      <c r="HGO7" s="195"/>
      <c r="HGP7" s="195"/>
      <c r="HGQ7" s="195"/>
      <c r="HGR7" s="195"/>
      <c r="HGS7" s="195"/>
      <c r="HGT7" s="195"/>
      <c r="HGU7" s="195"/>
      <c r="HGV7" s="195"/>
      <c r="HGW7" s="195"/>
      <c r="HGX7" s="195"/>
      <c r="HGY7" s="195"/>
      <c r="HGZ7" s="195"/>
      <c r="HHA7" s="195"/>
      <c r="HHB7" s="195"/>
      <c r="HHC7" s="195"/>
      <c r="HHD7" s="195"/>
      <c r="HHE7" s="195"/>
      <c r="HHF7" s="195"/>
      <c r="HHG7" s="195"/>
      <c r="HHH7" s="195"/>
      <c r="HHI7" s="195"/>
      <c r="HHJ7" s="195"/>
      <c r="HHK7" s="195"/>
      <c r="HHL7" s="195"/>
      <c r="HHM7" s="195"/>
      <c r="HHN7" s="195"/>
      <c r="HHO7" s="195"/>
      <c r="HHP7" s="195"/>
      <c r="HHQ7" s="195"/>
      <c r="HHR7" s="195"/>
      <c r="HHS7" s="195"/>
      <c r="HHT7" s="195"/>
      <c r="HHU7" s="195"/>
      <c r="HHV7" s="195"/>
      <c r="HHW7" s="195"/>
      <c r="HHX7" s="195"/>
      <c r="HHY7" s="195"/>
      <c r="HHZ7" s="195"/>
      <c r="HIA7" s="195"/>
      <c r="HIB7" s="195"/>
      <c r="HIC7" s="195"/>
      <c r="HID7" s="195"/>
      <c r="HIE7" s="195"/>
      <c r="HIF7" s="195"/>
      <c r="HIG7" s="195"/>
      <c r="HIH7" s="195"/>
      <c r="HII7" s="195"/>
      <c r="HIJ7" s="195"/>
      <c r="HIK7" s="195"/>
      <c r="HIL7" s="195"/>
      <c r="HIM7" s="195"/>
      <c r="HIN7" s="195"/>
      <c r="HIO7" s="195"/>
      <c r="HIP7" s="195"/>
      <c r="HIQ7" s="195"/>
      <c r="HIR7" s="195"/>
      <c r="HIS7" s="195"/>
      <c r="HIT7" s="195"/>
      <c r="HIU7" s="195"/>
      <c r="HIV7" s="195"/>
      <c r="HIW7" s="195"/>
      <c r="HIX7" s="195"/>
      <c r="HIY7" s="195"/>
      <c r="HIZ7" s="195"/>
      <c r="HJA7" s="195"/>
      <c r="HJB7" s="195"/>
      <c r="HJC7" s="195"/>
      <c r="HJD7" s="195"/>
      <c r="HJE7" s="195"/>
      <c r="HJF7" s="195"/>
      <c r="HJG7" s="195"/>
      <c r="HJH7" s="195"/>
      <c r="HJI7" s="195"/>
      <c r="HJJ7" s="195"/>
      <c r="HJK7" s="195"/>
      <c r="HJL7" s="195"/>
      <c r="HJM7" s="195"/>
      <c r="HJN7" s="195"/>
      <c r="HJO7" s="195"/>
      <c r="HJP7" s="195"/>
      <c r="HJQ7" s="195"/>
      <c r="HJR7" s="195"/>
      <c r="HJS7" s="195"/>
      <c r="HJT7" s="195"/>
      <c r="HJU7" s="195"/>
      <c r="HJV7" s="195"/>
      <c r="HJW7" s="195"/>
      <c r="HJX7" s="195"/>
      <c r="HJY7" s="195"/>
      <c r="HJZ7" s="195"/>
      <c r="HKA7" s="195"/>
      <c r="HKB7" s="195"/>
      <c r="HKC7" s="195"/>
      <c r="HKD7" s="195"/>
      <c r="HKE7" s="195"/>
      <c r="HKF7" s="195"/>
      <c r="HKG7" s="195"/>
      <c r="HKH7" s="195"/>
      <c r="HKI7" s="195"/>
      <c r="HKJ7" s="195"/>
      <c r="HKK7" s="195"/>
      <c r="HKL7" s="195"/>
      <c r="HKM7" s="195"/>
      <c r="HKN7" s="195"/>
      <c r="HKO7" s="195"/>
      <c r="HKP7" s="195"/>
      <c r="HKQ7" s="195"/>
      <c r="HKR7" s="195"/>
      <c r="HKS7" s="195"/>
      <c r="HKT7" s="195"/>
      <c r="HKU7" s="195"/>
      <c r="HKV7" s="195"/>
      <c r="HKW7" s="195"/>
      <c r="HKX7" s="195"/>
      <c r="HKY7" s="195"/>
      <c r="HKZ7" s="195"/>
      <c r="HLA7" s="195"/>
      <c r="HLB7" s="195"/>
      <c r="HLC7" s="195"/>
      <c r="HLD7" s="195"/>
      <c r="HLE7" s="195"/>
      <c r="HLF7" s="195"/>
      <c r="HLG7" s="195"/>
      <c r="HLH7" s="195"/>
      <c r="HLI7" s="195"/>
      <c r="HLJ7" s="195"/>
      <c r="HLK7" s="195"/>
      <c r="HLL7" s="195"/>
      <c r="HLM7" s="195"/>
      <c r="HLN7" s="195"/>
      <c r="HLO7" s="195"/>
      <c r="HLP7" s="195"/>
      <c r="HLQ7" s="195"/>
      <c r="HLR7" s="195"/>
      <c r="HLS7" s="195"/>
      <c r="HLT7" s="195"/>
      <c r="HLU7" s="195"/>
      <c r="HLV7" s="195"/>
      <c r="HLW7" s="195"/>
      <c r="HLX7" s="195"/>
      <c r="HLY7" s="195"/>
      <c r="HLZ7" s="195"/>
      <c r="HMA7" s="195"/>
      <c r="HMB7" s="195"/>
      <c r="HMC7" s="195"/>
      <c r="HMD7" s="195"/>
      <c r="HME7" s="195"/>
      <c r="HMF7" s="195"/>
      <c r="HMG7" s="195"/>
      <c r="HMH7" s="195"/>
      <c r="HMI7" s="195"/>
      <c r="HMJ7" s="195"/>
      <c r="HMK7" s="195"/>
      <c r="HML7" s="195"/>
      <c r="HMM7" s="195"/>
      <c r="HMN7" s="195"/>
      <c r="HMO7" s="195"/>
      <c r="HMP7" s="195"/>
      <c r="HMQ7" s="195"/>
      <c r="HMR7" s="195"/>
      <c r="HMS7" s="195"/>
      <c r="HMT7" s="195"/>
      <c r="HMU7" s="195"/>
      <c r="HMV7" s="195"/>
      <c r="HMW7" s="195"/>
      <c r="HMX7" s="195"/>
      <c r="HMY7" s="195"/>
      <c r="HMZ7" s="195"/>
      <c r="HNA7" s="195"/>
      <c r="HNB7" s="195"/>
      <c r="HNC7" s="195"/>
      <c r="HND7" s="195"/>
      <c r="HNE7" s="195"/>
      <c r="HNF7" s="195"/>
      <c r="HNG7" s="195"/>
      <c r="HNH7" s="195"/>
      <c r="HNI7" s="195"/>
      <c r="HNJ7" s="195"/>
      <c r="HNK7" s="195"/>
      <c r="HNL7" s="195"/>
      <c r="HNM7" s="195"/>
      <c r="HNN7" s="195"/>
      <c r="HNO7" s="195"/>
      <c r="HNP7" s="195"/>
      <c r="HNQ7" s="195"/>
      <c r="HNR7" s="195"/>
      <c r="HNS7" s="195"/>
      <c r="HNT7" s="195"/>
      <c r="HNU7" s="195"/>
      <c r="HNV7" s="195"/>
      <c r="HNW7" s="195"/>
      <c r="HNX7" s="195"/>
      <c r="HNY7" s="195"/>
      <c r="HNZ7" s="195"/>
      <c r="HOA7" s="195"/>
      <c r="HOB7" s="195"/>
      <c r="HOC7" s="195"/>
      <c r="HOD7" s="195"/>
      <c r="HOE7" s="195"/>
      <c r="HOF7" s="195"/>
      <c r="HOG7" s="195"/>
      <c r="HOH7" s="195"/>
      <c r="HOI7" s="195"/>
      <c r="HOJ7" s="195"/>
      <c r="HOK7" s="195"/>
      <c r="HOL7" s="195"/>
      <c r="HOM7" s="195"/>
      <c r="HON7" s="195"/>
      <c r="HOO7" s="195"/>
      <c r="HOP7" s="195"/>
      <c r="HOQ7" s="195"/>
      <c r="HOR7" s="195"/>
      <c r="HOS7" s="195"/>
      <c r="HOT7" s="195"/>
      <c r="HOU7" s="195"/>
      <c r="HOV7" s="195"/>
      <c r="HOW7" s="195"/>
      <c r="HOX7" s="195"/>
      <c r="HOY7" s="195"/>
      <c r="HOZ7" s="195"/>
      <c r="HPA7" s="195"/>
      <c r="HPB7" s="195"/>
      <c r="HPC7" s="195"/>
      <c r="HPD7" s="195"/>
      <c r="HPE7" s="195"/>
      <c r="HPF7" s="195"/>
      <c r="HPG7" s="195"/>
      <c r="HPH7" s="195"/>
      <c r="HPI7" s="195"/>
      <c r="HPJ7" s="195"/>
      <c r="HPK7" s="195"/>
      <c r="HPL7" s="195"/>
      <c r="HPM7" s="195"/>
      <c r="HPN7" s="195"/>
      <c r="HPO7" s="195"/>
      <c r="HPP7" s="195"/>
      <c r="HPQ7" s="195"/>
      <c r="HPR7" s="195"/>
      <c r="HPS7" s="195"/>
      <c r="HPT7" s="195"/>
      <c r="HPU7" s="195"/>
      <c r="HPV7" s="195"/>
      <c r="HPW7" s="195"/>
      <c r="HPX7" s="195"/>
      <c r="HPY7" s="195"/>
      <c r="HPZ7" s="195"/>
      <c r="HQA7" s="195"/>
      <c r="HQB7" s="195"/>
      <c r="HQC7" s="195"/>
      <c r="HQD7" s="195"/>
      <c r="HQE7" s="195"/>
      <c r="HQF7" s="195"/>
      <c r="HQG7" s="195"/>
      <c r="HQH7" s="195"/>
      <c r="HQI7" s="195"/>
      <c r="HQJ7" s="195"/>
      <c r="HQK7" s="195"/>
      <c r="HQL7" s="195"/>
      <c r="HQM7" s="195"/>
      <c r="HQN7" s="195"/>
      <c r="HQO7" s="195"/>
      <c r="HQP7" s="195"/>
      <c r="HQQ7" s="195"/>
      <c r="HQR7" s="195"/>
      <c r="HQS7" s="195"/>
      <c r="HQT7" s="195"/>
      <c r="HQU7" s="195"/>
      <c r="HQV7" s="195"/>
      <c r="HQW7" s="195"/>
      <c r="HQX7" s="195"/>
      <c r="HQY7" s="195"/>
      <c r="HQZ7" s="195"/>
      <c r="HRA7" s="195"/>
      <c r="HRB7" s="195"/>
      <c r="HRC7" s="195"/>
      <c r="HRD7" s="195"/>
      <c r="HRE7" s="195"/>
      <c r="HRF7" s="195"/>
      <c r="HRG7" s="195"/>
      <c r="HRH7" s="195"/>
      <c r="HRI7" s="195"/>
      <c r="HRJ7" s="195"/>
      <c r="HRK7" s="195"/>
      <c r="HRL7" s="195"/>
      <c r="HRM7" s="195"/>
      <c r="HRN7" s="195"/>
      <c r="HRO7" s="195"/>
      <c r="HRP7" s="195"/>
      <c r="HRQ7" s="195"/>
      <c r="HRR7" s="195"/>
      <c r="HRS7" s="195"/>
      <c r="HRT7" s="195"/>
      <c r="HRU7" s="195"/>
      <c r="HRV7" s="195"/>
      <c r="HRW7" s="195"/>
      <c r="HRX7" s="195"/>
      <c r="HRY7" s="195"/>
      <c r="HRZ7" s="195"/>
      <c r="HSA7" s="195"/>
      <c r="HSB7" s="195"/>
      <c r="HSC7" s="195"/>
      <c r="HSD7" s="195"/>
      <c r="HSE7" s="195"/>
      <c r="HSF7" s="195"/>
      <c r="HSG7" s="195"/>
      <c r="HSH7" s="195"/>
      <c r="HSI7" s="195"/>
      <c r="HSJ7" s="195"/>
      <c r="HSK7" s="195"/>
      <c r="HSL7" s="195"/>
      <c r="HSM7" s="195"/>
      <c r="HSN7" s="195"/>
      <c r="HSO7" s="195"/>
      <c r="HSP7" s="195"/>
      <c r="HSQ7" s="195"/>
      <c r="HSR7" s="195"/>
      <c r="HSS7" s="195"/>
      <c r="HST7" s="195"/>
      <c r="HSU7" s="195"/>
      <c r="HSV7" s="195"/>
      <c r="HSW7" s="195"/>
      <c r="HSX7" s="195"/>
      <c r="HSY7" s="195"/>
      <c r="HSZ7" s="195"/>
      <c r="HTA7" s="195"/>
      <c r="HTB7" s="195"/>
      <c r="HTC7" s="195"/>
      <c r="HTD7" s="195"/>
      <c r="HTE7" s="195"/>
      <c r="HTF7" s="195"/>
      <c r="HTG7" s="195"/>
      <c r="HTH7" s="195"/>
      <c r="HTI7" s="195"/>
      <c r="HTJ7" s="195"/>
      <c r="HTK7" s="195"/>
      <c r="HTL7" s="195"/>
      <c r="HTM7" s="195"/>
      <c r="HTN7" s="195"/>
      <c r="HTO7" s="195"/>
      <c r="HTP7" s="195"/>
      <c r="HTQ7" s="195"/>
      <c r="HTR7" s="195"/>
      <c r="HTS7" s="195"/>
      <c r="HTT7" s="195"/>
      <c r="HTU7" s="195"/>
      <c r="HTV7" s="195"/>
      <c r="HTW7" s="195"/>
      <c r="HTX7" s="195"/>
      <c r="HTY7" s="195"/>
      <c r="HTZ7" s="195"/>
      <c r="HUA7" s="195"/>
      <c r="HUB7" s="195"/>
      <c r="HUC7" s="195"/>
      <c r="HUD7" s="195"/>
      <c r="HUE7" s="195"/>
      <c r="HUF7" s="195"/>
      <c r="HUG7" s="195"/>
      <c r="HUH7" s="195"/>
      <c r="HUI7" s="195"/>
      <c r="HUJ7" s="195"/>
      <c r="HUK7" s="195"/>
      <c r="HUL7" s="195"/>
      <c r="HUM7" s="195"/>
      <c r="HUN7" s="195"/>
      <c r="HUO7" s="195"/>
      <c r="HUP7" s="195"/>
      <c r="HUQ7" s="195"/>
      <c r="HUR7" s="195"/>
      <c r="HUS7" s="195"/>
      <c r="HUT7" s="195"/>
      <c r="HUU7" s="195"/>
      <c r="HUV7" s="195"/>
      <c r="HUW7" s="195"/>
      <c r="HUX7" s="195"/>
      <c r="HUY7" s="195"/>
      <c r="HUZ7" s="195"/>
      <c r="HVA7" s="195"/>
      <c r="HVB7" s="195"/>
      <c r="HVC7" s="195"/>
      <c r="HVD7" s="195"/>
      <c r="HVE7" s="195"/>
      <c r="HVF7" s="195"/>
      <c r="HVG7" s="195"/>
      <c r="HVH7" s="195"/>
      <c r="HVI7" s="195"/>
      <c r="HVJ7" s="195"/>
      <c r="HVK7" s="195"/>
      <c r="HVL7" s="195"/>
      <c r="HVM7" s="195"/>
      <c r="HVN7" s="195"/>
      <c r="HVO7" s="195"/>
      <c r="HVP7" s="195"/>
      <c r="HVQ7" s="195"/>
      <c r="HVR7" s="195"/>
      <c r="HVS7" s="195"/>
      <c r="HVT7" s="195"/>
      <c r="HVU7" s="195"/>
      <c r="HVV7" s="195"/>
      <c r="HVW7" s="195"/>
      <c r="HVX7" s="195"/>
      <c r="HVY7" s="195"/>
      <c r="HVZ7" s="195"/>
      <c r="HWA7" s="195"/>
      <c r="HWB7" s="195"/>
      <c r="HWC7" s="195"/>
      <c r="HWD7" s="195"/>
      <c r="HWE7" s="195"/>
      <c r="HWF7" s="195"/>
      <c r="HWG7" s="195"/>
      <c r="HWH7" s="195"/>
      <c r="HWI7" s="195"/>
      <c r="HWJ7" s="195"/>
      <c r="HWK7" s="195"/>
      <c r="HWL7" s="195"/>
      <c r="HWM7" s="195"/>
      <c r="HWN7" s="195"/>
      <c r="HWO7" s="195"/>
      <c r="HWP7" s="195"/>
      <c r="HWQ7" s="195"/>
      <c r="HWR7" s="195"/>
      <c r="HWS7" s="195"/>
      <c r="HWT7" s="195"/>
      <c r="HWU7" s="195"/>
      <c r="HWV7" s="195"/>
      <c r="HWW7" s="195"/>
      <c r="HWX7" s="195"/>
      <c r="HWY7" s="195"/>
      <c r="HWZ7" s="195"/>
      <c r="HXA7" s="195"/>
      <c r="HXB7" s="195"/>
      <c r="HXC7" s="195"/>
      <c r="HXD7" s="195"/>
      <c r="HXE7" s="195"/>
      <c r="HXF7" s="195"/>
      <c r="HXG7" s="195"/>
      <c r="HXH7" s="195"/>
      <c r="HXI7" s="195"/>
      <c r="HXJ7" s="195"/>
      <c r="HXK7" s="195"/>
      <c r="HXL7" s="195"/>
      <c r="HXM7" s="195"/>
      <c r="HXN7" s="195"/>
      <c r="HXO7" s="195"/>
      <c r="HXP7" s="195"/>
      <c r="HXQ7" s="195"/>
      <c r="HXR7" s="195"/>
      <c r="HXS7" s="195"/>
      <c r="HXT7" s="195"/>
      <c r="HXU7" s="195"/>
      <c r="HXV7" s="195"/>
      <c r="HXW7" s="195"/>
      <c r="HXX7" s="195"/>
      <c r="HXY7" s="195"/>
      <c r="HXZ7" s="195"/>
      <c r="HYA7" s="195"/>
      <c r="HYB7" s="195"/>
      <c r="HYC7" s="195"/>
      <c r="HYD7" s="195"/>
      <c r="HYE7" s="195"/>
      <c r="HYF7" s="195"/>
      <c r="HYG7" s="195"/>
      <c r="HYH7" s="195"/>
      <c r="HYI7" s="195"/>
      <c r="HYJ7" s="195"/>
      <c r="HYK7" s="195"/>
      <c r="HYL7" s="195"/>
      <c r="HYM7" s="195"/>
      <c r="HYN7" s="195"/>
      <c r="HYO7" s="195"/>
      <c r="HYP7" s="195"/>
      <c r="HYQ7" s="195"/>
      <c r="HYR7" s="195"/>
      <c r="HYS7" s="195"/>
      <c r="HYT7" s="195"/>
      <c r="HYU7" s="195"/>
      <c r="HYV7" s="195"/>
      <c r="HYW7" s="195"/>
      <c r="HYX7" s="195"/>
      <c r="HYY7" s="195"/>
      <c r="HYZ7" s="195"/>
      <c r="HZA7" s="195"/>
      <c r="HZB7" s="195"/>
      <c r="HZC7" s="195"/>
      <c r="HZD7" s="195"/>
      <c r="HZE7" s="195"/>
      <c r="HZF7" s="195"/>
      <c r="HZG7" s="195"/>
      <c r="HZH7" s="195"/>
      <c r="HZI7" s="195"/>
      <c r="HZJ7" s="195"/>
      <c r="HZK7" s="195"/>
      <c r="HZL7" s="195"/>
      <c r="HZM7" s="195"/>
      <c r="HZN7" s="195"/>
      <c r="HZO7" s="195"/>
      <c r="HZP7" s="195"/>
      <c r="HZQ7" s="195"/>
      <c r="HZR7" s="195"/>
      <c r="HZS7" s="195"/>
      <c r="HZT7" s="195"/>
      <c r="HZU7" s="195"/>
      <c r="HZV7" s="195"/>
      <c r="HZW7" s="195"/>
      <c r="HZX7" s="195"/>
      <c r="HZY7" s="195"/>
      <c r="HZZ7" s="195"/>
      <c r="IAA7" s="195"/>
      <c r="IAB7" s="195"/>
      <c r="IAC7" s="195"/>
      <c r="IAD7" s="195"/>
      <c r="IAE7" s="195"/>
      <c r="IAF7" s="195"/>
      <c r="IAG7" s="195"/>
      <c r="IAH7" s="195"/>
      <c r="IAI7" s="195"/>
      <c r="IAJ7" s="195"/>
      <c r="IAK7" s="195"/>
      <c r="IAL7" s="195"/>
      <c r="IAM7" s="195"/>
      <c r="IAN7" s="195"/>
      <c r="IAO7" s="195"/>
      <c r="IAP7" s="195"/>
      <c r="IAQ7" s="195"/>
      <c r="IAR7" s="195"/>
      <c r="IAS7" s="195"/>
      <c r="IAT7" s="195"/>
      <c r="IAU7" s="195"/>
      <c r="IAV7" s="195"/>
      <c r="IAW7" s="195"/>
      <c r="IAX7" s="195"/>
      <c r="IAY7" s="195"/>
      <c r="IAZ7" s="195"/>
      <c r="IBA7" s="195"/>
      <c r="IBB7" s="195"/>
      <c r="IBC7" s="195"/>
      <c r="IBD7" s="195"/>
      <c r="IBE7" s="195"/>
      <c r="IBF7" s="195"/>
      <c r="IBG7" s="195"/>
      <c r="IBH7" s="195"/>
      <c r="IBI7" s="195"/>
      <c r="IBJ7" s="195"/>
      <c r="IBK7" s="195"/>
      <c r="IBL7" s="195"/>
      <c r="IBM7" s="195"/>
      <c r="IBN7" s="195"/>
      <c r="IBO7" s="195"/>
      <c r="IBP7" s="195"/>
      <c r="IBQ7" s="195"/>
      <c r="IBR7" s="195"/>
      <c r="IBS7" s="195"/>
      <c r="IBT7" s="195"/>
      <c r="IBU7" s="195"/>
      <c r="IBV7" s="195"/>
      <c r="IBW7" s="195"/>
      <c r="IBX7" s="195"/>
      <c r="IBY7" s="195"/>
      <c r="IBZ7" s="195"/>
      <c r="ICA7" s="195"/>
      <c r="ICB7" s="195"/>
      <c r="ICC7" s="195"/>
      <c r="ICD7" s="195"/>
      <c r="ICE7" s="195"/>
      <c r="ICF7" s="195"/>
      <c r="ICG7" s="195"/>
      <c r="ICH7" s="195"/>
      <c r="ICI7" s="195"/>
      <c r="ICJ7" s="195"/>
      <c r="ICK7" s="195"/>
      <c r="ICL7" s="195"/>
      <c r="ICM7" s="195"/>
      <c r="ICN7" s="195"/>
      <c r="ICO7" s="195"/>
      <c r="ICP7" s="195"/>
      <c r="ICQ7" s="195"/>
      <c r="ICR7" s="195"/>
      <c r="ICS7" s="195"/>
      <c r="ICT7" s="195"/>
      <c r="ICU7" s="195"/>
      <c r="ICV7" s="195"/>
      <c r="ICW7" s="195"/>
      <c r="ICX7" s="195"/>
      <c r="ICY7" s="195"/>
      <c r="ICZ7" s="195"/>
      <c r="IDA7" s="195"/>
      <c r="IDB7" s="195"/>
      <c r="IDC7" s="195"/>
      <c r="IDD7" s="195"/>
      <c r="IDE7" s="195"/>
      <c r="IDF7" s="195"/>
      <c r="IDG7" s="195"/>
      <c r="IDH7" s="195"/>
      <c r="IDI7" s="195"/>
      <c r="IDJ7" s="195"/>
      <c r="IDK7" s="195"/>
      <c r="IDL7" s="195"/>
      <c r="IDM7" s="195"/>
      <c r="IDN7" s="195"/>
      <c r="IDO7" s="195"/>
      <c r="IDP7" s="195"/>
      <c r="IDQ7" s="195"/>
      <c r="IDR7" s="195"/>
      <c r="IDS7" s="195"/>
      <c r="IDT7" s="195"/>
      <c r="IDU7" s="195"/>
      <c r="IDV7" s="195"/>
      <c r="IDW7" s="195"/>
      <c r="IDX7" s="195"/>
      <c r="IDY7" s="195"/>
      <c r="IDZ7" s="195"/>
      <c r="IEA7" s="195"/>
      <c r="IEB7" s="195"/>
      <c r="IEC7" s="195"/>
      <c r="IED7" s="195"/>
      <c r="IEE7" s="195"/>
      <c r="IEF7" s="195"/>
      <c r="IEG7" s="195"/>
      <c r="IEH7" s="195"/>
      <c r="IEI7" s="195"/>
      <c r="IEJ7" s="195"/>
      <c r="IEK7" s="195"/>
      <c r="IEL7" s="195"/>
      <c r="IEM7" s="195"/>
      <c r="IEN7" s="195"/>
      <c r="IEO7" s="195"/>
      <c r="IEP7" s="195"/>
      <c r="IEQ7" s="195"/>
      <c r="IER7" s="195"/>
      <c r="IES7" s="195"/>
      <c r="IET7" s="195"/>
      <c r="IEU7" s="195"/>
      <c r="IEV7" s="195"/>
      <c r="IEW7" s="195"/>
      <c r="IEX7" s="195"/>
      <c r="IEY7" s="195"/>
      <c r="IEZ7" s="195"/>
      <c r="IFA7" s="195"/>
      <c r="IFB7" s="195"/>
      <c r="IFC7" s="195"/>
      <c r="IFD7" s="195"/>
      <c r="IFE7" s="195"/>
      <c r="IFF7" s="195"/>
      <c r="IFG7" s="195"/>
      <c r="IFH7" s="195"/>
      <c r="IFI7" s="195"/>
      <c r="IFJ7" s="195"/>
      <c r="IFK7" s="195"/>
      <c r="IFL7" s="195"/>
      <c r="IFM7" s="195"/>
      <c r="IFN7" s="195"/>
      <c r="IFO7" s="195"/>
      <c r="IFP7" s="195"/>
      <c r="IFQ7" s="195"/>
      <c r="IFR7" s="195"/>
      <c r="IFS7" s="195"/>
      <c r="IFT7" s="195"/>
      <c r="IFU7" s="195"/>
      <c r="IFV7" s="195"/>
      <c r="IFW7" s="195"/>
      <c r="IFX7" s="195"/>
      <c r="IFY7" s="195"/>
      <c r="IFZ7" s="195"/>
      <c r="IGA7" s="195"/>
      <c r="IGB7" s="195"/>
      <c r="IGC7" s="195"/>
      <c r="IGD7" s="195"/>
      <c r="IGE7" s="195"/>
      <c r="IGF7" s="195"/>
      <c r="IGG7" s="195"/>
      <c r="IGH7" s="195"/>
      <c r="IGI7" s="195"/>
      <c r="IGJ7" s="195"/>
      <c r="IGK7" s="195"/>
      <c r="IGL7" s="195"/>
      <c r="IGM7" s="195"/>
      <c r="IGN7" s="195"/>
      <c r="IGO7" s="195"/>
      <c r="IGP7" s="195"/>
      <c r="IGQ7" s="195"/>
      <c r="IGR7" s="195"/>
      <c r="IGS7" s="195"/>
      <c r="IGT7" s="195"/>
      <c r="IGU7" s="195"/>
      <c r="IGV7" s="195"/>
      <c r="IGW7" s="195"/>
      <c r="IGX7" s="195"/>
      <c r="IGY7" s="195"/>
      <c r="IGZ7" s="195"/>
      <c r="IHA7" s="195"/>
      <c r="IHB7" s="195"/>
      <c r="IHC7" s="195"/>
      <c r="IHD7" s="195"/>
      <c r="IHE7" s="195"/>
      <c r="IHF7" s="195"/>
      <c r="IHG7" s="195"/>
      <c r="IHH7" s="195"/>
      <c r="IHI7" s="195"/>
      <c r="IHJ7" s="195"/>
      <c r="IHK7" s="195"/>
      <c r="IHL7" s="195"/>
      <c r="IHM7" s="195"/>
      <c r="IHN7" s="195"/>
      <c r="IHO7" s="195"/>
      <c r="IHP7" s="195"/>
      <c r="IHQ7" s="195"/>
      <c r="IHR7" s="195"/>
      <c r="IHS7" s="195"/>
      <c r="IHT7" s="195"/>
      <c r="IHU7" s="195"/>
      <c r="IHV7" s="195"/>
      <c r="IHW7" s="195"/>
      <c r="IHX7" s="195"/>
      <c r="IHY7" s="195"/>
      <c r="IHZ7" s="195"/>
      <c r="IIA7" s="195"/>
      <c r="IIB7" s="195"/>
      <c r="IIC7" s="195"/>
      <c r="IID7" s="195"/>
      <c r="IIE7" s="195"/>
      <c r="IIF7" s="195"/>
      <c r="IIG7" s="195"/>
      <c r="IIH7" s="195"/>
      <c r="III7" s="195"/>
      <c r="IIJ7" s="195"/>
      <c r="IIK7" s="195"/>
      <c r="IIL7" s="195"/>
      <c r="IIM7" s="195"/>
      <c r="IIN7" s="195"/>
      <c r="IIO7" s="195"/>
      <c r="IIP7" s="195"/>
      <c r="IIQ7" s="195"/>
      <c r="IIR7" s="195"/>
      <c r="IIS7" s="195"/>
      <c r="IIT7" s="195"/>
      <c r="IIU7" s="195"/>
      <c r="IIV7" s="195"/>
      <c r="IIW7" s="195"/>
      <c r="IIX7" s="195"/>
      <c r="IIY7" s="195"/>
      <c r="IIZ7" s="195"/>
      <c r="IJA7" s="195"/>
      <c r="IJB7" s="195"/>
      <c r="IJC7" s="195"/>
      <c r="IJD7" s="195"/>
      <c r="IJE7" s="195"/>
      <c r="IJF7" s="195"/>
      <c r="IJG7" s="195"/>
      <c r="IJH7" s="195"/>
      <c r="IJI7" s="195"/>
      <c r="IJJ7" s="195"/>
      <c r="IJK7" s="195"/>
      <c r="IJL7" s="195"/>
      <c r="IJM7" s="195"/>
      <c r="IJN7" s="195"/>
      <c r="IJO7" s="195"/>
      <c r="IJP7" s="195"/>
      <c r="IJQ7" s="195"/>
      <c r="IJR7" s="195"/>
      <c r="IJS7" s="195"/>
      <c r="IJT7" s="195"/>
      <c r="IJU7" s="195"/>
      <c r="IJV7" s="195"/>
      <c r="IJW7" s="195"/>
      <c r="IJX7" s="195"/>
      <c r="IJY7" s="195"/>
      <c r="IJZ7" s="195"/>
      <c r="IKA7" s="195"/>
      <c r="IKB7" s="195"/>
      <c r="IKC7" s="195"/>
      <c r="IKD7" s="195"/>
      <c r="IKE7" s="195"/>
      <c r="IKF7" s="195"/>
      <c r="IKG7" s="195"/>
      <c r="IKH7" s="195"/>
      <c r="IKI7" s="195"/>
      <c r="IKJ7" s="195"/>
      <c r="IKK7" s="195"/>
      <c r="IKL7" s="195"/>
      <c r="IKM7" s="195"/>
      <c r="IKN7" s="195"/>
      <c r="IKO7" s="195"/>
      <c r="IKP7" s="195"/>
      <c r="IKQ7" s="195"/>
      <c r="IKR7" s="195"/>
      <c r="IKS7" s="195"/>
      <c r="IKT7" s="195"/>
      <c r="IKU7" s="195"/>
      <c r="IKV7" s="195"/>
      <c r="IKW7" s="195"/>
      <c r="IKX7" s="195"/>
      <c r="IKY7" s="195"/>
      <c r="IKZ7" s="195"/>
      <c r="ILA7" s="195"/>
      <c r="ILB7" s="195"/>
      <c r="ILC7" s="195"/>
      <c r="ILD7" s="195"/>
      <c r="ILE7" s="195"/>
      <c r="ILF7" s="195"/>
      <c r="ILG7" s="195"/>
      <c r="ILH7" s="195"/>
      <c r="ILI7" s="195"/>
      <c r="ILJ7" s="195"/>
      <c r="ILK7" s="195"/>
      <c r="ILL7" s="195"/>
      <c r="ILM7" s="195"/>
      <c r="ILN7" s="195"/>
      <c r="ILO7" s="195"/>
      <c r="ILP7" s="195"/>
      <c r="ILQ7" s="195"/>
      <c r="ILR7" s="195"/>
      <c r="ILS7" s="195"/>
      <c r="ILT7" s="195"/>
      <c r="ILU7" s="195"/>
      <c r="ILV7" s="195"/>
      <c r="ILW7" s="195"/>
      <c r="ILX7" s="195"/>
      <c r="ILY7" s="195"/>
      <c r="ILZ7" s="195"/>
      <c r="IMA7" s="195"/>
      <c r="IMB7" s="195"/>
      <c r="IMC7" s="195"/>
      <c r="IMD7" s="195"/>
      <c r="IME7" s="195"/>
      <c r="IMF7" s="195"/>
      <c r="IMG7" s="195"/>
      <c r="IMH7" s="195"/>
      <c r="IMI7" s="195"/>
      <c r="IMJ7" s="195"/>
      <c r="IMK7" s="195"/>
      <c r="IML7" s="195"/>
      <c r="IMM7" s="195"/>
      <c r="IMN7" s="195"/>
      <c r="IMO7" s="195"/>
      <c r="IMP7" s="195"/>
      <c r="IMQ7" s="195"/>
      <c r="IMR7" s="195"/>
      <c r="IMS7" s="195"/>
      <c r="IMT7" s="195"/>
      <c r="IMU7" s="195"/>
      <c r="IMV7" s="195"/>
      <c r="IMW7" s="195"/>
      <c r="IMX7" s="195"/>
      <c r="IMY7" s="195"/>
      <c r="IMZ7" s="195"/>
      <c r="INA7" s="195"/>
      <c r="INB7" s="195"/>
      <c r="INC7" s="195"/>
      <c r="IND7" s="195"/>
      <c r="INE7" s="195"/>
      <c r="INF7" s="195"/>
      <c r="ING7" s="195"/>
      <c r="INH7" s="195"/>
      <c r="INI7" s="195"/>
      <c r="INJ7" s="195"/>
      <c r="INK7" s="195"/>
      <c r="INL7" s="195"/>
      <c r="INM7" s="195"/>
      <c r="INN7" s="195"/>
      <c r="INO7" s="195"/>
      <c r="INP7" s="195"/>
      <c r="INQ7" s="195"/>
      <c r="INR7" s="195"/>
      <c r="INS7" s="195"/>
      <c r="INT7" s="195"/>
      <c r="INU7" s="195"/>
      <c r="INV7" s="195"/>
      <c r="INW7" s="195"/>
      <c r="INX7" s="195"/>
      <c r="INY7" s="195"/>
      <c r="INZ7" s="195"/>
      <c r="IOA7" s="195"/>
      <c r="IOB7" s="195"/>
      <c r="IOC7" s="195"/>
      <c r="IOD7" s="195"/>
      <c r="IOE7" s="195"/>
      <c r="IOF7" s="195"/>
      <c r="IOG7" s="195"/>
      <c r="IOH7" s="195"/>
      <c r="IOI7" s="195"/>
      <c r="IOJ7" s="195"/>
      <c r="IOK7" s="195"/>
      <c r="IOL7" s="195"/>
      <c r="IOM7" s="195"/>
      <c r="ION7" s="195"/>
      <c r="IOO7" s="195"/>
      <c r="IOP7" s="195"/>
      <c r="IOQ7" s="195"/>
      <c r="IOR7" s="195"/>
      <c r="IOS7" s="195"/>
      <c r="IOT7" s="195"/>
      <c r="IOU7" s="195"/>
      <c r="IOV7" s="195"/>
      <c r="IOW7" s="195"/>
      <c r="IOX7" s="195"/>
      <c r="IOY7" s="195"/>
      <c r="IOZ7" s="195"/>
      <c r="IPA7" s="195"/>
      <c r="IPB7" s="195"/>
      <c r="IPC7" s="195"/>
      <c r="IPD7" s="195"/>
      <c r="IPE7" s="195"/>
      <c r="IPF7" s="195"/>
      <c r="IPG7" s="195"/>
      <c r="IPH7" s="195"/>
      <c r="IPI7" s="195"/>
      <c r="IPJ7" s="195"/>
      <c r="IPK7" s="195"/>
      <c r="IPL7" s="195"/>
      <c r="IPM7" s="195"/>
      <c r="IPN7" s="195"/>
      <c r="IPO7" s="195"/>
      <c r="IPP7" s="195"/>
      <c r="IPQ7" s="195"/>
      <c r="IPR7" s="195"/>
      <c r="IPS7" s="195"/>
      <c r="IPT7" s="195"/>
      <c r="IPU7" s="195"/>
      <c r="IPV7" s="195"/>
      <c r="IPW7" s="195"/>
      <c r="IPX7" s="195"/>
      <c r="IPY7" s="195"/>
      <c r="IPZ7" s="195"/>
      <c r="IQA7" s="195"/>
      <c r="IQB7" s="195"/>
      <c r="IQC7" s="195"/>
      <c r="IQD7" s="195"/>
      <c r="IQE7" s="195"/>
      <c r="IQF7" s="195"/>
      <c r="IQG7" s="195"/>
      <c r="IQH7" s="195"/>
      <c r="IQI7" s="195"/>
      <c r="IQJ7" s="195"/>
      <c r="IQK7" s="195"/>
      <c r="IQL7" s="195"/>
      <c r="IQM7" s="195"/>
      <c r="IQN7" s="195"/>
      <c r="IQO7" s="195"/>
      <c r="IQP7" s="195"/>
      <c r="IQQ7" s="195"/>
      <c r="IQR7" s="195"/>
      <c r="IQS7" s="195"/>
      <c r="IQT7" s="195"/>
      <c r="IQU7" s="195"/>
      <c r="IQV7" s="195"/>
      <c r="IQW7" s="195"/>
      <c r="IQX7" s="195"/>
      <c r="IQY7" s="195"/>
      <c r="IQZ7" s="195"/>
      <c r="IRA7" s="195"/>
      <c r="IRB7" s="195"/>
      <c r="IRC7" s="195"/>
      <c r="IRD7" s="195"/>
      <c r="IRE7" s="195"/>
      <c r="IRF7" s="195"/>
      <c r="IRG7" s="195"/>
      <c r="IRH7" s="195"/>
      <c r="IRI7" s="195"/>
      <c r="IRJ7" s="195"/>
      <c r="IRK7" s="195"/>
      <c r="IRL7" s="195"/>
      <c r="IRM7" s="195"/>
      <c r="IRN7" s="195"/>
      <c r="IRO7" s="195"/>
      <c r="IRP7" s="195"/>
      <c r="IRQ7" s="195"/>
      <c r="IRR7" s="195"/>
      <c r="IRS7" s="195"/>
      <c r="IRT7" s="195"/>
      <c r="IRU7" s="195"/>
      <c r="IRV7" s="195"/>
      <c r="IRW7" s="195"/>
      <c r="IRX7" s="195"/>
      <c r="IRY7" s="195"/>
      <c r="IRZ7" s="195"/>
      <c r="ISA7" s="195"/>
      <c r="ISB7" s="195"/>
      <c r="ISC7" s="195"/>
      <c r="ISD7" s="195"/>
      <c r="ISE7" s="195"/>
      <c r="ISF7" s="195"/>
      <c r="ISG7" s="195"/>
      <c r="ISH7" s="195"/>
      <c r="ISI7" s="195"/>
      <c r="ISJ7" s="195"/>
      <c r="ISK7" s="195"/>
      <c r="ISL7" s="195"/>
      <c r="ISM7" s="195"/>
      <c r="ISN7" s="195"/>
      <c r="ISO7" s="195"/>
      <c r="ISP7" s="195"/>
      <c r="ISQ7" s="195"/>
      <c r="ISR7" s="195"/>
      <c r="ISS7" s="195"/>
      <c r="IST7" s="195"/>
      <c r="ISU7" s="195"/>
      <c r="ISV7" s="195"/>
      <c r="ISW7" s="195"/>
      <c r="ISX7" s="195"/>
      <c r="ISY7" s="195"/>
      <c r="ISZ7" s="195"/>
      <c r="ITA7" s="195"/>
      <c r="ITB7" s="195"/>
      <c r="ITC7" s="195"/>
      <c r="ITD7" s="195"/>
      <c r="ITE7" s="195"/>
      <c r="ITF7" s="195"/>
      <c r="ITG7" s="195"/>
      <c r="ITH7" s="195"/>
      <c r="ITI7" s="195"/>
      <c r="ITJ7" s="195"/>
      <c r="ITK7" s="195"/>
      <c r="ITL7" s="195"/>
      <c r="ITM7" s="195"/>
      <c r="ITN7" s="195"/>
      <c r="ITO7" s="195"/>
      <c r="ITP7" s="195"/>
      <c r="ITQ7" s="195"/>
      <c r="ITR7" s="195"/>
      <c r="ITS7" s="195"/>
      <c r="ITT7" s="195"/>
      <c r="ITU7" s="195"/>
      <c r="ITV7" s="195"/>
      <c r="ITW7" s="195"/>
      <c r="ITX7" s="195"/>
      <c r="ITY7" s="195"/>
      <c r="ITZ7" s="195"/>
      <c r="IUA7" s="195"/>
      <c r="IUB7" s="195"/>
      <c r="IUC7" s="195"/>
      <c r="IUD7" s="195"/>
      <c r="IUE7" s="195"/>
      <c r="IUF7" s="195"/>
      <c r="IUG7" s="195"/>
      <c r="IUH7" s="195"/>
      <c r="IUI7" s="195"/>
      <c r="IUJ7" s="195"/>
      <c r="IUK7" s="195"/>
      <c r="IUL7" s="195"/>
      <c r="IUM7" s="195"/>
      <c r="IUN7" s="195"/>
      <c r="IUO7" s="195"/>
      <c r="IUP7" s="195"/>
      <c r="IUQ7" s="195"/>
      <c r="IUR7" s="195"/>
      <c r="IUS7" s="195"/>
      <c r="IUT7" s="195"/>
      <c r="IUU7" s="195"/>
      <c r="IUV7" s="195"/>
      <c r="IUW7" s="195"/>
      <c r="IUX7" s="195"/>
      <c r="IUY7" s="195"/>
      <c r="IUZ7" s="195"/>
      <c r="IVA7" s="195"/>
      <c r="IVB7" s="195"/>
      <c r="IVC7" s="195"/>
      <c r="IVD7" s="195"/>
      <c r="IVE7" s="195"/>
      <c r="IVF7" s="195"/>
      <c r="IVG7" s="195"/>
      <c r="IVH7" s="195"/>
      <c r="IVI7" s="195"/>
      <c r="IVJ7" s="195"/>
      <c r="IVK7" s="195"/>
      <c r="IVL7" s="195"/>
      <c r="IVM7" s="195"/>
      <c r="IVN7" s="195"/>
      <c r="IVO7" s="195"/>
      <c r="IVP7" s="195"/>
      <c r="IVQ7" s="195"/>
      <c r="IVR7" s="195"/>
      <c r="IVS7" s="195"/>
      <c r="IVT7" s="195"/>
      <c r="IVU7" s="195"/>
      <c r="IVV7" s="195"/>
      <c r="IVW7" s="195"/>
      <c r="IVX7" s="195"/>
      <c r="IVY7" s="195"/>
      <c r="IVZ7" s="195"/>
      <c r="IWA7" s="195"/>
      <c r="IWB7" s="195"/>
      <c r="IWC7" s="195"/>
      <c r="IWD7" s="195"/>
      <c r="IWE7" s="195"/>
      <c r="IWF7" s="195"/>
      <c r="IWG7" s="195"/>
      <c r="IWH7" s="195"/>
      <c r="IWI7" s="195"/>
      <c r="IWJ7" s="195"/>
      <c r="IWK7" s="195"/>
      <c r="IWL7" s="195"/>
      <c r="IWM7" s="195"/>
      <c r="IWN7" s="195"/>
      <c r="IWO7" s="195"/>
      <c r="IWP7" s="195"/>
      <c r="IWQ7" s="195"/>
      <c r="IWR7" s="195"/>
      <c r="IWS7" s="195"/>
      <c r="IWT7" s="195"/>
      <c r="IWU7" s="195"/>
      <c r="IWV7" s="195"/>
      <c r="IWW7" s="195"/>
      <c r="IWX7" s="195"/>
      <c r="IWY7" s="195"/>
      <c r="IWZ7" s="195"/>
      <c r="IXA7" s="195"/>
      <c r="IXB7" s="195"/>
      <c r="IXC7" s="195"/>
      <c r="IXD7" s="195"/>
      <c r="IXE7" s="195"/>
      <c r="IXF7" s="195"/>
      <c r="IXG7" s="195"/>
      <c r="IXH7" s="195"/>
      <c r="IXI7" s="195"/>
      <c r="IXJ7" s="195"/>
      <c r="IXK7" s="195"/>
      <c r="IXL7" s="195"/>
      <c r="IXM7" s="195"/>
      <c r="IXN7" s="195"/>
      <c r="IXO7" s="195"/>
      <c r="IXP7" s="195"/>
      <c r="IXQ7" s="195"/>
      <c r="IXR7" s="195"/>
      <c r="IXS7" s="195"/>
      <c r="IXT7" s="195"/>
      <c r="IXU7" s="195"/>
      <c r="IXV7" s="195"/>
      <c r="IXW7" s="195"/>
      <c r="IXX7" s="195"/>
      <c r="IXY7" s="195"/>
      <c r="IXZ7" s="195"/>
      <c r="IYA7" s="195"/>
      <c r="IYB7" s="195"/>
      <c r="IYC7" s="195"/>
      <c r="IYD7" s="195"/>
      <c r="IYE7" s="195"/>
      <c r="IYF7" s="195"/>
      <c r="IYG7" s="195"/>
      <c r="IYH7" s="195"/>
      <c r="IYI7" s="195"/>
      <c r="IYJ7" s="195"/>
      <c r="IYK7" s="195"/>
      <c r="IYL7" s="195"/>
      <c r="IYM7" s="195"/>
      <c r="IYN7" s="195"/>
      <c r="IYO7" s="195"/>
      <c r="IYP7" s="195"/>
      <c r="IYQ7" s="195"/>
      <c r="IYR7" s="195"/>
      <c r="IYS7" s="195"/>
      <c r="IYT7" s="195"/>
      <c r="IYU7" s="195"/>
      <c r="IYV7" s="195"/>
      <c r="IYW7" s="195"/>
      <c r="IYX7" s="195"/>
      <c r="IYY7" s="195"/>
      <c r="IYZ7" s="195"/>
      <c r="IZA7" s="195"/>
      <c r="IZB7" s="195"/>
      <c r="IZC7" s="195"/>
      <c r="IZD7" s="195"/>
      <c r="IZE7" s="195"/>
      <c r="IZF7" s="195"/>
      <c r="IZG7" s="195"/>
      <c r="IZH7" s="195"/>
      <c r="IZI7" s="195"/>
      <c r="IZJ7" s="195"/>
      <c r="IZK7" s="195"/>
      <c r="IZL7" s="195"/>
      <c r="IZM7" s="195"/>
      <c r="IZN7" s="195"/>
      <c r="IZO7" s="195"/>
      <c r="IZP7" s="195"/>
      <c r="IZQ7" s="195"/>
      <c r="IZR7" s="195"/>
      <c r="IZS7" s="195"/>
      <c r="IZT7" s="195"/>
      <c r="IZU7" s="195"/>
      <c r="IZV7" s="195"/>
      <c r="IZW7" s="195"/>
      <c r="IZX7" s="195"/>
      <c r="IZY7" s="195"/>
      <c r="IZZ7" s="195"/>
      <c r="JAA7" s="195"/>
      <c r="JAB7" s="195"/>
      <c r="JAC7" s="195"/>
      <c r="JAD7" s="195"/>
      <c r="JAE7" s="195"/>
      <c r="JAF7" s="195"/>
      <c r="JAG7" s="195"/>
      <c r="JAH7" s="195"/>
      <c r="JAI7" s="195"/>
      <c r="JAJ7" s="195"/>
      <c r="JAK7" s="195"/>
      <c r="JAL7" s="195"/>
      <c r="JAM7" s="195"/>
      <c r="JAN7" s="195"/>
      <c r="JAO7" s="195"/>
      <c r="JAP7" s="195"/>
      <c r="JAQ7" s="195"/>
      <c r="JAR7" s="195"/>
      <c r="JAS7" s="195"/>
      <c r="JAT7" s="195"/>
      <c r="JAU7" s="195"/>
      <c r="JAV7" s="195"/>
      <c r="JAW7" s="195"/>
      <c r="JAX7" s="195"/>
      <c r="JAY7" s="195"/>
      <c r="JAZ7" s="195"/>
      <c r="JBA7" s="195"/>
      <c r="JBB7" s="195"/>
      <c r="JBC7" s="195"/>
      <c r="JBD7" s="195"/>
      <c r="JBE7" s="195"/>
      <c r="JBF7" s="195"/>
      <c r="JBG7" s="195"/>
      <c r="JBH7" s="195"/>
      <c r="JBI7" s="195"/>
      <c r="JBJ7" s="195"/>
      <c r="JBK7" s="195"/>
      <c r="JBL7" s="195"/>
      <c r="JBM7" s="195"/>
      <c r="JBN7" s="195"/>
      <c r="JBO7" s="195"/>
      <c r="JBP7" s="195"/>
      <c r="JBQ7" s="195"/>
      <c r="JBR7" s="195"/>
      <c r="JBS7" s="195"/>
      <c r="JBT7" s="195"/>
      <c r="JBU7" s="195"/>
      <c r="JBV7" s="195"/>
      <c r="JBW7" s="195"/>
      <c r="JBX7" s="195"/>
      <c r="JBY7" s="195"/>
      <c r="JBZ7" s="195"/>
      <c r="JCA7" s="195"/>
      <c r="JCB7" s="195"/>
      <c r="JCC7" s="195"/>
      <c r="JCD7" s="195"/>
      <c r="JCE7" s="195"/>
      <c r="JCF7" s="195"/>
      <c r="JCG7" s="195"/>
      <c r="JCH7" s="195"/>
      <c r="JCI7" s="195"/>
      <c r="JCJ7" s="195"/>
      <c r="JCK7" s="195"/>
      <c r="JCL7" s="195"/>
      <c r="JCM7" s="195"/>
      <c r="JCN7" s="195"/>
      <c r="JCO7" s="195"/>
      <c r="JCP7" s="195"/>
      <c r="JCQ7" s="195"/>
      <c r="JCR7" s="195"/>
      <c r="JCS7" s="195"/>
      <c r="JCT7" s="195"/>
      <c r="JCU7" s="195"/>
      <c r="JCV7" s="195"/>
      <c r="JCW7" s="195"/>
      <c r="JCX7" s="195"/>
      <c r="JCY7" s="195"/>
      <c r="JCZ7" s="195"/>
      <c r="JDA7" s="195"/>
      <c r="JDB7" s="195"/>
      <c r="JDC7" s="195"/>
      <c r="JDD7" s="195"/>
      <c r="JDE7" s="195"/>
      <c r="JDF7" s="195"/>
      <c r="JDG7" s="195"/>
      <c r="JDH7" s="195"/>
      <c r="JDI7" s="195"/>
      <c r="JDJ7" s="195"/>
      <c r="JDK7" s="195"/>
      <c r="JDL7" s="195"/>
      <c r="JDM7" s="195"/>
      <c r="JDN7" s="195"/>
      <c r="JDO7" s="195"/>
      <c r="JDP7" s="195"/>
      <c r="JDQ7" s="195"/>
      <c r="JDR7" s="195"/>
      <c r="JDS7" s="195"/>
      <c r="JDT7" s="195"/>
      <c r="JDU7" s="195"/>
      <c r="JDV7" s="195"/>
      <c r="JDW7" s="195"/>
      <c r="JDX7" s="195"/>
      <c r="JDY7" s="195"/>
      <c r="JDZ7" s="195"/>
      <c r="JEA7" s="195"/>
      <c r="JEB7" s="195"/>
      <c r="JEC7" s="195"/>
      <c r="JED7" s="195"/>
      <c r="JEE7" s="195"/>
      <c r="JEF7" s="195"/>
      <c r="JEG7" s="195"/>
      <c r="JEH7" s="195"/>
      <c r="JEI7" s="195"/>
      <c r="JEJ7" s="195"/>
      <c r="JEK7" s="195"/>
      <c r="JEL7" s="195"/>
      <c r="JEM7" s="195"/>
      <c r="JEN7" s="195"/>
      <c r="JEO7" s="195"/>
      <c r="JEP7" s="195"/>
      <c r="JEQ7" s="195"/>
      <c r="JER7" s="195"/>
      <c r="JES7" s="195"/>
      <c r="JET7" s="195"/>
      <c r="JEU7" s="195"/>
      <c r="JEV7" s="195"/>
      <c r="JEW7" s="195"/>
      <c r="JEX7" s="195"/>
      <c r="JEY7" s="195"/>
      <c r="JEZ7" s="195"/>
      <c r="JFA7" s="195"/>
      <c r="JFB7" s="195"/>
      <c r="JFC7" s="195"/>
      <c r="JFD7" s="195"/>
      <c r="JFE7" s="195"/>
      <c r="JFF7" s="195"/>
      <c r="JFG7" s="195"/>
      <c r="JFH7" s="195"/>
      <c r="JFI7" s="195"/>
      <c r="JFJ7" s="195"/>
      <c r="JFK7" s="195"/>
      <c r="JFL7" s="195"/>
      <c r="JFM7" s="195"/>
      <c r="JFN7" s="195"/>
      <c r="JFO7" s="195"/>
      <c r="JFP7" s="195"/>
      <c r="JFQ7" s="195"/>
      <c r="JFR7" s="195"/>
      <c r="JFS7" s="195"/>
      <c r="JFT7" s="195"/>
      <c r="JFU7" s="195"/>
      <c r="JFV7" s="195"/>
      <c r="JFW7" s="195"/>
      <c r="JFX7" s="195"/>
      <c r="JFY7" s="195"/>
      <c r="JFZ7" s="195"/>
      <c r="JGA7" s="195"/>
      <c r="JGB7" s="195"/>
      <c r="JGC7" s="195"/>
      <c r="JGD7" s="195"/>
      <c r="JGE7" s="195"/>
      <c r="JGF7" s="195"/>
      <c r="JGG7" s="195"/>
      <c r="JGH7" s="195"/>
      <c r="JGI7" s="195"/>
      <c r="JGJ7" s="195"/>
      <c r="JGK7" s="195"/>
      <c r="JGL7" s="195"/>
      <c r="JGM7" s="195"/>
      <c r="JGN7" s="195"/>
      <c r="JGO7" s="195"/>
      <c r="JGP7" s="195"/>
      <c r="JGQ7" s="195"/>
      <c r="JGR7" s="195"/>
      <c r="JGS7" s="195"/>
      <c r="JGT7" s="195"/>
      <c r="JGU7" s="195"/>
      <c r="JGV7" s="195"/>
      <c r="JGW7" s="195"/>
      <c r="JGX7" s="195"/>
      <c r="JGY7" s="195"/>
      <c r="JGZ7" s="195"/>
      <c r="JHA7" s="195"/>
      <c r="JHB7" s="195"/>
      <c r="JHC7" s="195"/>
      <c r="JHD7" s="195"/>
      <c r="JHE7" s="195"/>
      <c r="JHF7" s="195"/>
      <c r="JHG7" s="195"/>
      <c r="JHH7" s="195"/>
      <c r="JHI7" s="195"/>
      <c r="JHJ7" s="195"/>
      <c r="JHK7" s="195"/>
      <c r="JHL7" s="195"/>
      <c r="JHM7" s="195"/>
      <c r="JHN7" s="195"/>
      <c r="JHO7" s="195"/>
      <c r="JHP7" s="195"/>
      <c r="JHQ7" s="195"/>
      <c r="JHR7" s="195"/>
      <c r="JHS7" s="195"/>
      <c r="JHT7" s="195"/>
      <c r="JHU7" s="195"/>
      <c r="JHV7" s="195"/>
      <c r="JHW7" s="195"/>
      <c r="JHX7" s="195"/>
      <c r="JHY7" s="195"/>
      <c r="JHZ7" s="195"/>
      <c r="JIA7" s="195"/>
      <c r="JIB7" s="195"/>
      <c r="JIC7" s="195"/>
      <c r="JID7" s="195"/>
      <c r="JIE7" s="195"/>
      <c r="JIF7" s="195"/>
      <c r="JIG7" s="195"/>
      <c r="JIH7" s="195"/>
      <c r="JII7" s="195"/>
      <c r="JIJ7" s="195"/>
      <c r="JIK7" s="195"/>
      <c r="JIL7" s="195"/>
      <c r="JIM7" s="195"/>
      <c r="JIN7" s="195"/>
      <c r="JIO7" s="195"/>
      <c r="JIP7" s="195"/>
      <c r="JIQ7" s="195"/>
      <c r="JIR7" s="195"/>
      <c r="JIS7" s="195"/>
      <c r="JIT7" s="195"/>
      <c r="JIU7" s="195"/>
      <c r="JIV7" s="195"/>
      <c r="JIW7" s="195"/>
      <c r="JIX7" s="195"/>
      <c r="JIY7" s="195"/>
      <c r="JIZ7" s="195"/>
      <c r="JJA7" s="195"/>
      <c r="JJB7" s="195"/>
      <c r="JJC7" s="195"/>
      <c r="JJD7" s="195"/>
      <c r="JJE7" s="195"/>
      <c r="JJF7" s="195"/>
      <c r="JJG7" s="195"/>
      <c r="JJH7" s="195"/>
      <c r="JJI7" s="195"/>
      <c r="JJJ7" s="195"/>
      <c r="JJK7" s="195"/>
      <c r="JJL7" s="195"/>
      <c r="JJM7" s="195"/>
      <c r="JJN7" s="195"/>
      <c r="JJO7" s="195"/>
      <c r="JJP7" s="195"/>
      <c r="JJQ7" s="195"/>
      <c r="JJR7" s="195"/>
      <c r="JJS7" s="195"/>
      <c r="JJT7" s="195"/>
      <c r="JJU7" s="195"/>
      <c r="JJV7" s="195"/>
      <c r="JJW7" s="195"/>
      <c r="JJX7" s="195"/>
      <c r="JJY7" s="195"/>
      <c r="JJZ7" s="195"/>
      <c r="JKA7" s="195"/>
      <c r="JKB7" s="195"/>
      <c r="JKC7" s="195"/>
      <c r="JKD7" s="195"/>
      <c r="JKE7" s="195"/>
      <c r="JKF7" s="195"/>
      <c r="JKG7" s="195"/>
      <c r="JKH7" s="195"/>
      <c r="JKI7" s="195"/>
      <c r="JKJ7" s="195"/>
      <c r="JKK7" s="195"/>
      <c r="JKL7" s="195"/>
      <c r="JKM7" s="195"/>
      <c r="JKN7" s="195"/>
      <c r="JKO7" s="195"/>
      <c r="JKP7" s="195"/>
      <c r="JKQ7" s="195"/>
      <c r="JKR7" s="195"/>
      <c r="JKS7" s="195"/>
      <c r="JKT7" s="195"/>
      <c r="JKU7" s="195"/>
      <c r="JKV7" s="195"/>
      <c r="JKW7" s="195"/>
      <c r="JKX7" s="195"/>
      <c r="JKY7" s="195"/>
      <c r="JKZ7" s="195"/>
      <c r="JLA7" s="195"/>
      <c r="JLB7" s="195"/>
      <c r="JLC7" s="195"/>
      <c r="JLD7" s="195"/>
      <c r="JLE7" s="195"/>
      <c r="JLF7" s="195"/>
      <c r="JLG7" s="195"/>
      <c r="JLH7" s="195"/>
      <c r="JLI7" s="195"/>
      <c r="JLJ7" s="195"/>
      <c r="JLK7" s="195"/>
      <c r="JLL7" s="195"/>
      <c r="JLM7" s="195"/>
      <c r="JLN7" s="195"/>
      <c r="JLO7" s="195"/>
      <c r="JLP7" s="195"/>
      <c r="JLQ7" s="195"/>
      <c r="JLR7" s="195"/>
      <c r="JLS7" s="195"/>
      <c r="JLT7" s="195"/>
      <c r="JLU7" s="195"/>
      <c r="JLV7" s="195"/>
      <c r="JLW7" s="195"/>
      <c r="JLX7" s="195"/>
      <c r="JLY7" s="195"/>
      <c r="JLZ7" s="195"/>
      <c r="JMA7" s="195"/>
      <c r="JMB7" s="195"/>
      <c r="JMC7" s="195"/>
      <c r="JMD7" s="195"/>
      <c r="JME7" s="195"/>
      <c r="JMF7" s="195"/>
      <c r="JMG7" s="195"/>
      <c r="JMH7" s="195"/>
      <c r="JMI7" s="195"/>
      <c r="JMJ7" s="195"/>
      <c r="JMK7" s="195"/>
      <c r="JML7" s="195"/>
      <c r="JMM7" s="195"/>
      <c r="JMN7" s="195"/>
      <c r="JMO7" s="195"/>
      <c r="JMP7" s="195"/>
      <c r="JMQ7" s="195"/>
      <c r="JMR7" s="195"/>
      <c r="JMS7" s="195"/>
      <c r="JMT7" s="195"/>
      <c r="JMU7" s="195"/>
      <c r="JMV7" s="195"/>
      <c r="JMW7" s="195"/>
      <c r="JMX7" s="195"/>
      <c r="JMY7" s="195"/>
      <c r="JMZ7" s="195"/>
      <c r="JNA7" s="195"/>
      <c r="JNB7" s="195"/>
      <c r="JNC7" s="195"/>
      <c r="JND7" s="195"/>
      <c r="JNE7" s="195"/>
      <c r="JNF7" s="195"/>
      <c r="JNG7" s="195"/>
      <c r="JNH7" s="195"/>
      <c r="JNI7" s="195"/>
      <c r="JNJ7" s="195"/>
      <c r="JNK7" s="195"/>
      <c r="JNL7" s="195"/>
      <c r="JNM7" s="195"/>
      <c r="JNN7" s="195"/>
      <c r="JNO7" s="195"/>
      <c r="JNP7" s="195"/>
      <c r="JNQ7" s="195"/>
      <c r="JNR7" s="195"/>
      <c r="JNS7" s="195"/>
      <c r="JNT7" s="195"/>
      <c r="JNU7" s="195"/>
      <c r="JNV7" s="195"/>
      <c r="JNW7" s="195"/>
      <c r="JNX7" s="195"/>
      <c r="JNY7" s="195"/>
      <c r="JNZ7" s="195"/>
      <c r="JOA7" s="195"/>
      <c r="JOB7" s="195"/>
      <c r="JOC7" s="195"/>
      <c r="JOD7" s="195"/>
      <c r="JOE7" s="195"/>
      <c r="JOF7" s="195"/>
      <c r="JOG7" s="195"/>
      <c r="JOH7" s="195"/>
      <c r="JOI7" s="195"/>
      <c r="JOJ7" s="195"/>
      <c r="JOK7" s="195"/>
      <c r="JOL7" s="195"/>
      <c r="JOM7" s="195"/>
      <c r="JON7" s="195"/>
      <c r="JOO7" s="195"/>
      <c r="JOP7" s="195"/>
      <c r="JOQ7" s="195"/>
      <c r="JOR7" s="195"/>
      <c r="JOS7" s="195"/>
      <c r="JOT7" s="195"/>
      <c r="JOU7" s="195"/>
      <c r="JOV7" s="195"/>
      <c r="JOW7" s="195"/>
      <c r="JOX7" s="195"/>
      <c r="JOY7" s="195"/>
      <c r="JOZ7" s="195"/>
      <c r="JPA7" s="195"/>
      <c r="JPB7" s="195"/>
      <c r="JPC7" s="195"/>
      <c r="JPD7" s="195"/>
      <c r="JPE7" s="195"/>
      <c r="JPF7" s="195"/>
      <c r="JPG7" s="195"/>
      <c r="JPH7" s="195"/>
      <c r="JPI7" s="195"/>
      <c r="JPJ7" s="195"/>
      <c r="JPK7" s="195"/>
      <c r="JPL7" s="195"/>
      <c r="JPM7" s="195"/>
      <c r="JPN7" s="195"/>
      <c r="JPO7" s="195"/>
      <c r="JPP7" s="195"/>
      <c r="JPQ7" s="195"/>
      <c r="JPR7" s="195"/>
      <c r="JPS7" s="195"/>
      <c r="JPT7" s="195"/>
      <c r="JPU7" s="195"/>
      <c r="JPV7" s="195"/>
      <c r="JPW7" s="195"/>
      <c r="JPX7" s="195"/>
      <c r="JPY7" s="195"/>
      <c r="JPZ7" s="195"/>
      <c r="JQA7" s="195"/>
      <c r="JQB7" s="195"/>
      <c r="JQC7" s="195"/>
      <c r="JQD7" s="195"/>
      <c r="JQE7" s="195"/>
      <c r="JQF7" s="195"/>
      <c r="JQG7" s="195"/>
      <c r="JQH7" s="195"/>
      <c r="JQI7" s="195"/>
      <c r="JQJ7" s="195"/>
      <c r="JQK7" s="195"/>
      <c r="JQL7" s="195"/>
      <c r="JQM7" s="195"/>
      <c r="JQN7" s="195"/>
      <c r="JQO7" s="195"/>
      <c r="JQP7" s="195"/>
      <c r="JQQ7" s="195"/>
      <c r="JQR7" s="195"/>
      <c r="JQS7" s="195"/>
      <c r="JQT7" s="195"/>
      <c r="JQU7" s="195"/>
      <c r="JQV7" s="195"/>
      <c r="JQW7" s="195"/>
      <c r="JQX7" s="195"/>
      <c r="JQY7" s="195"/>
      <c r="JQZ7" s="195"/>
      <c r="JRA7" s="195"/>
      <c r="JRB7" s="195"/>
      <c r="JRC7" s="195"/>
      <c r="JRD7" s="195"/>
      <c r="JRE7" s="195"/>
      <c r="JRF7" s="195"/>
      <c r="JRG7" s="195"/>
      <c r="JRH7" s="195"/>
      <c r="JRI7" s="195"/>
      <c r="JRJ7" s="195"/>
      <c r="JRK7" s="195"/>
      <c r="JRL7" s="195"/>
      <c r="JRM7" s="195"/>
      <c r="JRN7" s="195"/>
      <c r="JRO7" s="195"/>
      <c r="JRP7" s="195"/>
      <c r="JRQ7" s="195"/>
      <c r="JRR7" s="195"/>
      <c r="JRS7" s="195"/>
      <c r="JRT7" s="195"/>
      <c r="JRU7" s="195"/>
      <c r="JRV7" s="195"/>
      <c r="JRW7" s="195"/>
      <c r="JRX7" s="195"/>
      <c r="JRY7" s="195"/>
      <c r="JRZ7" s="195"/>
      <c r="JSA7" s="195"/>
      <c r="JSB7" s="195"/>
      <c r="JSC7" s="195"/>
      <c r="JSD7" s="195"/>
      <c r="JSE7" s="195"/>
      <c r="JSF7" s="195"/>
      <c r="JSG7" s="195"/>
      <c r="JSH7" s="195"/>
      <c r="JSI7" s="195"/>
      <c r="JSJ7" s="195"/>
      <c r="JSK7" s="195"/>
      <c r="JSL7" s="195"/>
      <c r="JSM7" s="195"/>
      <c r="JSN7" s="195"/>
      <c r="JSO7" s="195"/>
      <c r="JSP7" s="195"/>
      <c r="JSQ7" s="195"/>
      <c r="JSR7" s="195"/>
      <c r="JSS7" s="195"/>
      <c r="JST7" s="195"/>
      <c r="JSU7" s="195"/>
      <c r="JSV7" s="195"/>
      <c r="JSW7" s="195"/>
      <c r="JSX7" s="195"/>
      <c r="JSY7" s="195"/>
      <c r="JSZ7" s="195"/>
      <c r="JTA7" s="195"/>
      <c r="JTB7" s="195"/>
      <c r="JTC7" s="195"/>
      <c r="JTD7" s="195"/>
      <c r="JTE7" s="195"/>
      <c r="JTF7" s="195"/>
      <c r="JTG7" s="195"/>
      <c r="JTH7" s="195"/>
      <c r="JTI7" s="195"/>
      <c r="JTJ7" s="195"/>
      <c r="JTK7" s="195"/>
      <c r="JTL7" s="195"/>
      <c r="JTM7" s="195"/>
      <c r="JTN7" s="195"/>
      <c r="JTO7" s="195"/>
      <c r="JTP7" s="195"/>
      <c r="JTQ7" s="195"/>
      <c r="JTR7" s="195"/>
      <c r="JTS7" s="195"/>
      <c r="JTT7" s="195"/>
      <c r="JTU7" s="195"/>
      <c r="JTV7" s="195"/>
      <c r="JTW7" s="195"/>
      <c r="JTX7" s="195"/>
      <c r="JTY7" s="195"/>
      <c r="JTZ7" s="195"/>
      <c r="JUA7" s="195"/>
      <c r="JUB7" s="195"/>
      <c r="JUC7" s="195"/>
      <c r="JUD7" s="195"/>
      <c r="JUE7" s="195"/>
      <c r="JUF7" s="195"/>
      <c r="JUG7" s="195"/>
      <c r="JUH7" s="195"/>
      <c r="JUI7" s="195"/>
      <c r="JUJ7" s="195"/>
      <c r="JUK7" s="195"/>
      <c r="JUL7" s="195"/>
      <c r="JUM7" s="195"/>
      <c r="JUN7" s="195"/>
      <c r="JUO7" s="195"/>
      <c r="JUP7" s="195"/>
      <c r="JUQ7" s="195"/>
      <c r="JUR7" s="195"/>
      <c r="JUS7" s="195"/>
      <c r="JUT7" s="195"/>
      <c r="JUU7" s="195"/>
      <c r="JUV7" s="195"/>
      <c r="JUW7" s="195"/>
      <c r="JUX7" s="195"/>
      <c r="JUY7" s="195"/>
      <c r="JUZ7" s="195"/>
      <c r="JVA7" s="195"/>
      <c r="JVB7" s="195"/>
      <c r="JVC7" s="195"/>
      <c r="JVD7" s="195"/>
      <c r="JVE7" s="195"/>
      <c r="JVF7" s="195"/>
      <c r="JVG7" s="195"/>
      <c r="JVH7" s="195"/>
      <c r="JVI7" s="195"/>
      <c r="JVJ7" s="195"/>
      <c r="JVK7" s="195"/>
      <c r="JVL7" s="195"/>
      <c r="JVM7" s="195"/>
      <c r="JVN7" s="195"/>
      <c r="JVO7" s="195"/>
      <c r="JVP7" s="195"/>
      <c r="JVQ7" s="195"/>
      <c r="JVR7" s="195"/>
      <c r="JVS7" s="195"/>
      <c r="JVT7" s="195"/>
      <c r="JVU7" s="195"/>
      <c r="JVV7" s="195"/>
      <c r="JVW7" s="195"/>
      <c r="JVX7" s="195"/>
      <c r="JVY7" s="195"/>
      <c r="JVZ7" s="195"/>
      <c r="JWA7" s="195"/>
      <c r="JWB7" s="195"/>
      <c r="JWC7" s="195"/>
      <c r="JWD7" s="195"/>
      <c r="JWE7" s="195"/>
      <c r="JWF7" s="195"/>
      <c r="JWG7" s="195"/>
      <c r="JWH7" s="195"/>
      <c r="JWI7" s="195"/>
      <c r="JWJ7" s="195"/>
      <c r="JWK7" s="195"/>
      <c r="JWL7" s="195"/>
      <c r="JWM7" s="195"/>
      <c r="JWN7" s="195"/>
      <c r="JWO7" s="195"/>
      <c r="JWP7" s="195"/>
      <c r="JWQ7" s="195"/>
      <c r="JWR7" s="195"/>
      <c r="JWS7" s="195"/>
      <c r="JWT7" s="195"/>
      <c r="JWU7" s="195"/>
      <c r="JWV7" s="195"/>
      <c r="JWW7" s="195"/>
      <c r="JWX7" s="195"/>
      <c r="JWY7" s="195"/>
      <c r="JWZ7" s="195"/>
      <c r="JXA7" s="195"/>
      <c r="JXB7" s="195"/>
      <c r="JXC7" s="195"/>
      <c r="JXD7" s="195"/>
      <c r="JXE7" s="195"/>
      <c r="JXF7" s="195"/>
      <c r="JXG7" s="195"/>
      <c r="JXH7" s="195"/>
      <c r="JXI7" s="195"/>
      <c r="JXJ7" s="195"/>
      <c r="JXK7" s="195"/>
      <c r="JXL7" s="195"/>
      <c r="JXM7" s="195"/>
      <c r="JXN7" s="195"/>
      <c r="JXO7" s="195"/>
      <c r="JXP7" s="195"/>
      <c r="JXQ7" s="195"/>
      <c r="JXR7" s="195"/>
      <c r="JXS7" s="195"/>
      <c r="JXT7" s="195"/>
      <c r="JXU7" s="195"/>
      <c r="JXV7" s="195"/>
      <c r="JXW7" s="195"/>
      <c r="JXX7" s="195"/>
      <c r="JXY7" s="195"/>
      <c r="JXZ7" s="195"/>
      <c r="JYA7" s="195"/>
      <c r="JYB7" s="195"/>
      <c r="JYC7" s="195"/>
      <c r="JYD7" s="195"/>
      <c r="JYE7" s="195"/>
      <c r="JYF7" s="195"/>
      <c r="JYG7" s="195"/>
      <c r="JYH7" s="195"/>
      <c r="JYI7" s="195"/>
      <c r="JYJ7" s="195"/>
      <c r="JYK7" s="195"/>
      <c r="JYL7" s="195"/>
      <c r="JYM7" s="195"/>
      <c r="JYN7" s="195"/>
      <c r="JYO7" s="195"/>
      <c r="JYP7" s="195"/>
      <c r="JYQ7" s="195"/>
      <c r="JYR7" s="195"/>
      <c r="JYS7" s="195"/>
      <c r="JYT7" s="195"/>
      <c r="JYU7" s="195"/>
      <c r="JYV7" s="195"/>
      <c r="JYW7" s="195"/>
      <c r="JYX7" s="195"/>
      <c r="JYY7" s="195"/>
      <c r="JYZ7" s="195"/>
      <c r="JZA7" s="195"/>
      <c r="JZB7" s="195"/>
      <c r="JZC7" s="195"/>
      <c r="JZD7" s="195"/>
      <c r="JZE7" s="195"/>
      <c r="JZF7" s="195"/>
      <c r="JZG7" s="195"/>
      <c r="JZH7" s="195"/>
      <c r="JZI7" s="195"/>
      <c r="JZJ7" s="195"/>
      <c r="JZK7" s="195"/>
      <c r="JZL7" s="195"/>
      <c r="JZM7" s="195"/>
      <c r="JZN7" s="195"/>
      <c r="JZO7" s="195"/>
      <c r="JZP7" s="195"/>
      <c r="JZQ7" s="195"/>
      <c r="JZR7" s="195"/>
      <c r="JZS7" s="195"/>
      <c r="JZT7" s="195"/>
      <c r="JZU7" s="195"/>
      <c r="JZV7" s="195"/>
      <c r="JZW7" s="195"/>
      <c r="JZX7" s="195"/>
      <c r="JZY7" s="195"/>
      <c r="JZZ7" s="195"/>
      <c r="KAA7" s="195"/>
      <c r="KAB7" s="195"/>
      <c r="KAC7" s="195"/>
      <c r="KAD7" s="195"/>
      <c r="KAE7" s="195"/>
      <c r="KAF7" s="195"/>
      <c r="KAG7" s="195"/>
      <c r="KAH7" s="195"/>
      <c r="KAI7" s="195"/>
      <c r="KAJ7" s="195"/>
      <c r="KAK7" s="195"/>
      <c r="KAL7" s="195"/>
      <c r="KAM7" s="195"/>
      <c r="KAN7" s="195"/>
      <c r="KAO7" s="195"/>
      <c r="KAP7" s="195"/>
      <c r="KAQ7" s="195"/>
      <c r="KAR7" s="195"/>
      <c r="KAS7" s="195"/>
      <c r="KAT7" s="195"/>
      <c r="KAU7" s="195"/>
      <c r="KAV7" s="195"/>
      <c r="KAW7" s="195"/>
      <c r="KAX7" s="195"/>
      <c r="KAY7" s="195"/>
      <c r="KAZ7" s="195"/>
      <c r="KBA7" s="195"/>
      <c r="KBB7" s="195"/>
      <c r="KBC7" s="195"/>
      <c r="KBD7" s="195"/>
      <c r="KBE7" s="195"/>
      <c r="KBF7" s="195"/>
      <c r="KBG7" s="195"/>
      <c r="KBH7" s="195"/>
      <c r="KBI7" s="195"/>
      <c r="KBJ7" s="195"/>
      <c r="KBK7" s="195"/>
      <c r="KBL7" s="195"/>
      <c r="KBM7" s="195"/>
      <c r="KBN7" s="195"/>
      <c r="KBO7" s="195"/>
      <c r="KBP7" s="195"/>
      <c r="KBQ7" s="195"/>
      <c r="KBR7" s="195"/>
      <c r="KBS7" s="195"/>
      <c r="KBT7" s="195"/>
      <c r="KBU7" s="195"/>
      <c r="KBV7" s="195"/>
      <c r="KBW7" s="195"/>
      <c r="KBX7" s="195"/>
      <c r="KBY7" s="195"/>
      <c r="KBZ7" s="195"/>
      <c r="KCA7" s="195"/>
      <c r="KCB7" s="195"/>
      <c r="KCC7" s="195"/>
      <c r="KCD7" s="195"/>
      <c r="KCE7" s="195"/>
      <c r="KCF7" s="195"/>
      <c r="KCG7" s="195"/>
      <c r="KCH7" s="195"/>
      <c r="KCI7" s="195"/>
      <c r="KCJ7" s="195"/>
      <c r="KCK7" s="195"/>
      <c r="KCL7" s="195"/>
      <c r="KCM7" s="195"/>
      <c r="KCN7" s="195"/>
      <c r="KCO7" s="195"/>
      <c r="KCP7" s="195"/>
      <c r="KCQ7" s="195"/>
      <c r="KCR7" s="195"/>
      <c r="KCS7" s="195"/>
      <c r="KCT7" s="195"/>
      <c r="KCU7" s="195"/>
      <c r="KCV7" s="195"/>
      <c r="KCW7" s="195"/>
      <c r="KCX7" s="195"/>
      <c r="KCY7" s="195"/>
      <c r="KCZ7" s="195"/>
      <c r="KDA7" s="195"/>
      <c r="KDB7" s="195"/>
      <c r="KDC7" s="195"/>
      <c r="KDD7" s="195"/>
      <c r="KDE7" s="195"/>
      <c r="KDF7" s="195"/>
      <c r="KDG7" s="195"/>
      <c r="KDH7" s="195"/>
      <c r="KDI7" s="195"/>
      <c r="KDJ7" s="195"/>
      <c r="KDK7" s="195"/>
      <c r="KDL7" s="195"/>
      <c r="KDM7" s="195"/>
      <c r="KDN7" s="195"/>
      <c r="KDO7" s="195"/>
      <c r="KDP7" s="195"/>
      <c r="KDQ7" s="195"/>
      <c r="KDR7" s="195"/>
      <c r="KDS7" s="195"/>
      <c r="KDT7" s="195"/>
      <c r="KDU7" s="195"/>
      <c r="KDV7" s="195"/>
      <c r="KDW7" s="195"/>
      <c r="KDX7" s="195"/>
      <c r="KDY7" s="195"/>
      <c r="KDZ7" s="195"/>
      <c r="KEA7" s="195"/>
      <c r="KEB7" s="195"/>
      <c r="KEC7" s="195"/>
      <c r="KED7" s="195"/>
      <c r="KEE7" s="195"/>
      <c r="KEF7" s="195"/>
      <c r="KEG7" s="195"/>
      <c r="KEH7" s="195"/>
      <c r="KEI7" s="195"/>
      <c r="KEJ7" s="195"/>
      <c r="KEK7" s="195"/>
      <c r="KEL7" s="195"/>
      <c r="KEM7" s="195"/>
      <c r="KEN7" s="195"/>
      <c r="KEO7" s="195"/>
      <c r="KEP7" s="195"/>
      <c r="KEQ7" s="195"/>
      <c r="KER7" s="195"/>
      <c r="KES7" s="195"/>
      <c r="KET7" s="195"/>
      <c r="KEU7" s="195"/>
      <c r="KEV7" s="195"/>
      <c r="KEW7" s="195"/>
      <c r="KEX7" s="195"/>
      <c r="KEY7" s="195"/>
      <c r="KEZ7" s="195"/>
      <c r="KFA7" s="195"/>
      <c r="KFB7" s="195"/>
      <c r="KFC7" s="195"/>
      <c r="KFD7" s="195"/>
      <c r="KFE7" s="195"/>
      <c r="KFF7" s="195"/>
      <c r="KFG7" s="195"/>
      <c r="KFH7" s="195"/>
      <c r="KFI7" s="195"/>
      <c r="KFJ7" s="195"/>
      <c r="KFK7" s="195"/>
      <c r="KFL7" s="195"/>
      <c r="KFM7" s="195"/>
      <c r="KFN7" s="195"/>
      <c r="KFO7" s="195"/>
      <c r="KFP7" s="195"/>
      <c r="KFQ7" s="195"/>
      <c r="KFR7" s="195"/>
      <c r="KFS7" s="195"/>
      <c r="KFT7" s="195"/>
      <c r="KFU7" s="195"/>
      <c r="KFV7" s="195"/>
      <c r="KFW7" s="195"/>
      <c r="KFX7" s="195"/>
      <c r="KFY7" s="195"/>
      <c r="KFZ7" s="195"/>
      <c r="KGA7" s="195"/>
      <c r="KGB7" s="195"/>
      <c r="KGC7" s="195"/>
      <c r="KGD7" s="195"/>
      <c r="KGE7" s="195"/>
      <c r="KGF7" s="195"/>
      <c r="KGG7" s="195"/>
      <c r="KGH7" s="195"/>
      <c r="KGI7" s="195"/>
      <c r="KGJ7" s="195"/>
      <c r="KGK7" s="195"/>
      <c r="KGL7" s="195"/>
      <c r="KGM7" s="195"/>
      <c r="KGN7" s="195"/>
      <c r="KGO7" s="195"/>
      <c r="KGP7" s="195"/>
      <c r="KGQ7" s="195"/>
      <c r="KGR7" s="195"/>
      <c r="KGS7" s="195"/>
      <c r="KGT7" s="195"/>
      <c r="KGU7" s="195"/>
      <c r="KGV7" s="195"/>
      <c r="KGW7" s="195"/>
      <c r="KGX7" s="195"/>
      <c r="KGY7" s="195"/>
      <c r="KGZ7" s="195"/>
      <c r="KHA7" s="195"/>
      <c r="KHB7" s="195"/>
      <c r="KHC7" s="195"/>
      <c r="KHD7" s="195"/>
      <c r="KHE7" s="195"/>
      <c r="KHF7" s="195"/>
      <c r="KHG7" s="195"/>
      <c r="KHH7" s="195"/>
      <c r="KHI7" s="195"/>
      <c r="KHJ7" s="195"/>
      <c r="KHK7" s="195"/>
      <c r="KHL7" s="195"/>
      <c r="KHM7" s="195"/>
      <c r="KHN7" s="195"/>
      <c r="KHO7" s="195"/>
      <c r="KHP7" s="195"/>
      <c r="KHQ7" s="195"/>
      <c r="KHR7" s="195"/>
      <c r="KHS7" s="195"/>
      <c r="KHT7" s="195"/>
      <c r="KHU7" s="195"/>
      <c r="KHV7" s="195"/>
      <c r="KHW7" s="195"/>
      <c r="KHX7" s="195"/>
      <c r="KHY7" s="195"/>
      <c r="KHZ7" s="195"/>
      <c r="KIA7" s="195"/>
      <c r="KIB7" s="195"/>
      <c r="KIC7" s="195"/>
      <c r="KID7" s="195"/>
      <c r="KIE7" s="195"/>
      <c r="KIF7" s="195"/>
      <c r="KIG7" s="195"/>
      <c r="KIH7" s="195"/>
      <c r="KII7" s="195"/>
      <c r="KIJ7" s="195"/>
      <c r="KIK7" s="195"/>
      <c r="KIL7" s="195"/>
      <c r="KIM7" s="195"/>
      <c r="KIN7" s="195"/>
      <c r="KIO7" s="195"/>
      <c r="KIP7" s="195"/>
      <c r="KIQ7" s="195"/>
      <c r="KIR7" s="195"/>
      <c r="KIS7" s="195"/>
      <c r="KIT7" s="195"/>
      <c r="KIU7" s="195"/>
      <c r="KIV7" s="195"/>
      <c r="KIW7" s="195"/>
      <c r="KIX7" s="195"/>
      <c r="KIY7" s="195"/>
      <c r="KIZ7" s="195"/>
      <c r="KJA7" s="195"/>
      <c r="KJB7" s="195"/>
      <c r="KJC7" s="195"/>
      <c r="KJD7" s="195"/>
      <c r="KJE7" s="195"/>
      <c r="KJF7" s="195"/>
      <c r="KJG7" s="195"/>
      <c r="KJH7" s="195"/>
      <c r="KJI7" s="195"/>
      <c r="KJJ7" s="195"/>
      <c r="KJK7" s="195"/>
      <c r="KJL7" s="195"/>
      <c r="KJM7" s="195"/>
      <c r="KJN7" s="195"/>
      <c r="KJO7" s="195"/>
      <c r="KJP7" s="195"/>
      <c r="KJQ7" s="195"/>
      <c r="KJR7" s="195"/>
      <c r="KJS7" s="195"/>
      <c r="KJT7" s="195"/>
      <c r="KJU7" s="195"/>
      <c r="KJV7" s="195"/>
      <c r="KJW7" s="195"/>
      <c r="KJX7" s="195"/>
      <c r="KJY7" s="195"/>
      <c r="KJZ7" s="195"/>
      <c r="KKA7" s="195"/>
      <c r="KKB7" s="195"/>
      <c r="KKC7" s="195"/>
      <c r="KKD7" s="195"/>
      <c r="KKE7" s="195"/>
      <c r="KKF7" s="195"/>
      <c r="KKG7" s="195"/>
      <c r="KKH7" s="195"/>
      <c r="KKI7" s="195"/>
      <c r="KKJ7" s="195"/>
      <c r="KKK7" s="195"/>
      <c r="KKL7" s="195"/>
      <c r="KKM7" s="195"/>
      <c r="KKN7" s="195"/>
      <c r="KKO7" s="195"/>
      <c r="KKP7" s="195"/>
      <c r="KKQ7" s="195"/>
      <c r="KKR7" s="195"/>
      <c r="KKS7" s="195"/>
      <c r="KKT7" s="195"/>
      <c r="KKU7" s="195"/>
      <c r="KKV7" s="195"/>
      <c r="KKW7" s="195"/>
      <c r="KKX7" s="195"/>
      <c r="KKY7" s="195"/>
      <c r="KKZ7" s="195"/>
      <c r="KLA7" s="195"/>
      <c r="KLB7" s="195"/>
      <c r="KLC7" s="195"/>
      <c r="KLD7" s="195"/>
      <c r="KLE7" s="195"/>
      <c r="KLF7" s="195"/>
      <c r="KLG7" s="195"/>
      <c r="KLH7" s="195"/>
      <c r="KLI7" s="195"/>
      <c r="KLJ7" s="195"/>
      <c r="KLK7" s="195"/>
      <c r="KLL7" s="195"/>
      <c r="KLM7" s="195"/>
      <c r="KLN7" s="195"/>
      <c r="KLO7" s="195"/>
      <c r="KLP7" s="195"/>
      <c r="KLQ7" s="195"/>
      <c r="KLR7" s="195"/>
      <c r="KLS7" s="195"/>
      <c r="KLT7" s="195"/>
      <c r="KLU7" s="195"/>
      <c r="KLV7" s="195"/>
      <c r="KLW7" s="195"/>
      <c r="KLX7" s="195"/>
      <c r="KLY7" s="195"/>
      <c r="KLZ7" s="195"/>
      <c r="KMA7" s="195"/>
      <c r="KMB7" s="195"/>
      <c r="KMC7" s="195"/>
      <c r="KMD7" s="195"/>
      <c r="KME7" s="195"/>
      <c r="KMF7" s="195"/>
      <c r="KMG7" s="195"/>
      <c r="KMH7" s="195"/>
      <c r="KMI7" s="195"/>
      <c r="KMJ7" s="195"/>
      <c r="KMK7" s="195"/>
      <c r="KML7" s="195"/>
      <c r="KMM7" s="195"/>
      <c r="KMN7" s="195"/>
      <c r="KMO7" s="195"/>
      <c r="KMP7" s="195"/>
      <c r="KMQ7" s="195"/>
      <c r="KMR7" s="195"/>
      <c r="KMS7" s="195"/>
      <c r="KMT7" s="195"/>
      <c r="KMU7" s="195"/>
      <c r="KMV7" s="195"/>
      <c r="KMW7" s="195"/>
      <c r="KMX7" s="195"/>
      <c r="KMY7" s="195"/>
      <c r="KMZ7" s="195"/>
      <c r="KNA7" s="195"/>
      <c r="KNB7" s="195"/>
      <c r="KNC7" s="195"/>
      <c r="KND7" s="195"/>
      <c r="KNE7" s="195"/>
      <c r="KNF7" s="195"/>
      <c r="KNG7" s="195"/>
      <c r="KNH7" s="195"/>
      <c r="KNI7" s="195"/>
      <c r="KNJ7" s="195"/>
      <c r="KNK7" s="195"/>
      <c r="KNL7" s="195"/>
      <c r="KNM7" s="195"/>
      <c r="KNN7" s="195"/>
      <c r="KNO7" s="195"/>
      <c r="KNP7" s="195"/>
      <c r="KNQ7" s="195"/>
      <c r="KNR7" s="195"/>
      <c r="KNS7" s="195"/>
      <c r="KNT7" s="195"/>
      <c r="KNU7" s="195"/>
      <c r="KNV7" s="195"/>
      <c r="KNW7" s="195"/>
      <c r="KNX7" s="195"/>
      <c r="KNY7" s="195"/>
      <c r="KNZ7" s="195"/>
      <c r="KOA7" s="195"/>
      <c r="KOB7" s="195"/>
      <c r="KOC7" s="195"/>
      <c r="KOD7" s="195"/>
      <c r="KOE7" s="195"/>
      <c r="KOF7" s="195"/>
      <c r="KOG7" s="195"/>
      <c r="KOH7" s="195"/>
      <c r="KOI7" s="195"/>
      <c r="KOJ7" s="195"/>
      <c r="KOK7" s="195"/>
      <c r="KOL7" s="195"/>
      <c r="KOM7" s="195"/>
      <c r="KON7" s="195"/>
      <c r="KOO7" s="195"/>
      <c r="KOP7" s="195"/>
      <c r="KOQ7" s="195"/>
      <c r="KOR7" s="195"/>
      <c r="KOS7" s="195"/>
      <c r="KOT7" s="195"/>
      <c r="KOU7" s="195"/>
      <c r="KOV7" s="195"/>
      <c r="KOW7" s="195"/>
      <c r="KOX7" s="195"/>
      <c r="KOY7" s="195"/>
      <c r="KOZ7" s="195"/>
      <c r="KPA7" s="195"/>
      <c r="KPB7" s="195"/>
      <c r="KPC7" s="195"/>
      <c r="KPD7" s="195"/>
      <c r="KPE7" s="195"/>
      <c r="KPF7" s="195"/>
      <c r="KPG7" s="195"/>
      <c r="KPH7" s="195"/>
      <c r="KPI7" s="195"/>
      <c r="KPJ7" s="195"/>
      <c r="KPK7" s="195"/>
      <c r="KPL7" s="195"/>
      <c r="KPM7" s="195"/>
      <c r="KPN7" s="195"/>
      <c r="KPO7" s="195"/>
      <c r="KPP7" s="195"/>
      <c r="KPQ7" s="195"/>
      <c r="KPR7" s="195"/>
      <c r="KPS7" s="195"/>
      <c r="KPT7" s="195"/>
      <c r="KPU7" s="195"/>
      <c r="KPV7" s="195"/>
      <c r="KPW7" s="195"/>
      <c r="KPX7" s="195"/>
      <c r="KPY7" s="195"/>
      <c r="KPZ7" s="195"/>
      <c r="KQA7" s="195"/>
      <c r="KQB7" s="195"/>
      <c r="KQC7" s="195"/>
      <c r="KQD7" s="195"/>
      <c r="KQE7" s="195"/>
      <c r="KQF7" s="195"/>
      <c r="KQG7" s="195"/>
      <c r="KQH7" s="195"/>
      <c r="KQI7" s="195"/>
      <c r="KQJ7" s="195"/>
      <c r="KQK7" s="195"/>
      <c r="KQL7" s="195"/>
      <c r="KQM7" s="195"/>
      <c r="KQN7" s="195"/>
      <c r="KQO7" s="195"/>
      <c r="KQP7" s="195"/>
      <c r="KQQ7" s="195"/>
      <c r="KQR7" s="195"/>
      <c r="KQS7" s="195"/>
      <c r="KQT7" s="195"/>
      <c r="KQU7" s="195"/>
      <c r="KQV7" s="195"/>
      <c r="KQW7" s="195"/>
      <c r="KQX7" s="195"/>
      <c r="KQY7" s="195"/>
      <c r="KQZ7" s="195"/>
      <c r="KRA7" s="195"/>
      <c r="KRB7" s="195"/>
      <c r="KRC7" s="195"/>
      <c r="KRD7" s="195"/>
      <c r="KRE7" s="195"/>
      <c r="KRF7" s="195"/>
      <c r="KRG7" s="195"/>
      <c r="KRH7" s="195"/>
      <c r="KRI7" s="195"/>
      <c r="KRJ7" s="195"/>
      <c r="KRK7" s="195"/>
      <c r="KRL7" s="195"/>
      <c r="KRM7" s="195"/>
      <c r="KRN7" s="195"/>
      <c r="KRO7" s="195"/>
      <c r="KRP7" s="195"/>
      <c r="KRQ7" s="195"/>
      <c r="KRR7" s="195"/>
      <c r="KRS7" s="195"/>
      <c r="KRT7" s="195"/>
      <c r="KRU7" s="195"/>
      <c r="KRV7" s="195"/>
      <c r="KRW7" s="195"/>
      <c r="KRX7" s="195"/>
      <c r="KRY7" s="195"/>
      <c r="KRZ7" s="195"/>
      <c r="KSA7" s="195"/>
      <c r="KSB7" s="195"/>
      <c r="KSC7" s="195"/>
      <c r="KSD7" s="195"/>
      <c r="KSE7" s="195"/>
      <c r="KSF7" s="195"/>
      <c r="KSG7" s="195"/>
      <c r="KSH7" s="195"/>
      <c r="KSI7" s="195"/>
      <c r="KSJ7" s="195"/>
      <c r="KSK7" s="195"/>
      <c r="KSL7" s="195"/>
      <c r="KSM7" s="195"/>
      <c r="KSN7" s="195"/>
      <c r="KSO7" s="195"/>
      <c r="KSP7" s="195"/>
      <c r="KSQ7" s="195"/>
      <c r="KSR7" s="195"/>
      <c r="KSS7" s="195"/>
      <c r="KST7" s="195"/>
      <c r="KSU7" s="195"/>
      <c r="KSV7" s="195"/>
      <c r="KSW7" s="195"/>
      <c r="KSX7" s="195"/>
      <c r="KSY7" s="195"/>
      <c r="KSZ7" s="195"/>
      <c r="KTA7" s="195"/>
      <c r="KTB7" s="195"/>
      <c r="KTC7" s="195"/>
      <c r="KTD7" s="195"/>
      <c r="KTE7" s="195"/>
      <c r="KTF7" s="195"/>
      <c r="KTG7" s="195"/>
      <c r="KTH7" s="195"/>
      <c r="KTI7" s="195"/>
      <c r="KTJ7" s="195"/>
      <c r="KTK7" s="195"/>
      <c r="KTL7" s="195"/>
      <c r="KTM7" s="195"/>
      <c r="KTN7" s="195"/>
      <c r="KTO7" s="195"/>
      <c r="KTP7" s="195"/>
      <c r="KTQ7" s="195"/>
      <c r="KTR7" s="195"/>
      <c r="KTS7" s="195"/>
      <c r="KTT7" s="195"/>
      <c r="KTU7" s="195"/>
      <c r="KTV7" s="195"/>
      <c r="KTW7" s="195"/>
      <c r="KTX7" s="195"/>
      <c r="KTY7" s="195"/>
      <c r="KTZ7" s="195"/>
      <c r="KUA7" s="195"/>
      <c r="KUB7" s="195"/>
      <c r="KUC7" s="195"/>
      <c r="KUD7" s="195"/>
      <c r="KUE7" s="195"/>
      <c r="KUF7" s="195"/>
      <c r="KUG7" s="195"/>
      <c r="KUH7" s="195"/>
      <c r="KUI7" s="195"/>
      <c r="KUJ7" s="195"/>
      <c r="KUK7" s="195"/>
      <c r="KUL7" s="195"/>
      <c r="KUM7" s="195"/>
      <c r="KUN7" s="195"/>
      <c r="KUO7" s="195"/>
      <c r="KUP7" s="195"/>
      <c r="KUQ7" s="195"/>
      <c r="KUR7" s="195"/>
      <c r="KUS7" s="195"/>
      <c r="KUT7" s="195"/>
      <c r="KUU7" s="195"/>
      <c r="KUV7" s="195"/>
      <c r="KUW7" s="195"/>
      <c r="KUX7" s="195"/>
      <c r="KUY7" s="195"/>
      <c r="KUZ7" s="195"/>
      <c r="KVA7" s="195"/>
      <c r="KVB7" s="195"/>
      <c r="KVC7" s="195"/>
      <c r="KVD7" s="195"/>
      <c r="KVE7" s="195"/>
      <c r="KVF7" s="195"/>
      <c r="KVG7" s="195"/>
      <c r="KVH7" s="195"/>
      <c r="KVI7" s="195"/>
      <c r="KVJ7" s="195"/>
      <c r="KVK7" s="195"/>
      <c r="KVL7" s="195"/>
      <c r="KVM7" s="195"/>
      <c r="KVN7" s="195"/>
      <c r="KVO7" s="195"/>
      <c r="KVP7" s="195"/>
      <c r="KVQ7" s="195"/>
      <c r="KVR7" s="195"/>
      <c r="KVS7" s="195"/>
      <c r="KVT7" s="195"/>
      <c r="KVU7" s="195"/>
      <c r="KVV7" s="195"/>
      <c r="KVW7" s="195"/>
      <c r="KVX7" s="195"/>
      <c r="KVY7" s="195"/>
      <c r="KVZ7" s="195"/>
      <c r="KWA7" s="195"/>
      <c r="KWB7" s="195"/>
      <c r="KWC7" s="195"/>
      <c r="KWD7" s="195"/>
      <c r="KWE7" s="195"/>
      <c r="KWF7" s="195"/>
      <c r="KWG7" s="195"/>
      <c r="KWH7" s="195"/>
      <c r="KWI7" s="195"/>
      <c r="KWJ7" s="195"/>
      <c r="KWK7" s="195"/>
      <c r="KWL7" s="195"/>
      <c r="KWM7" s="195"/>
      <c r="KWN7" s="195"/>
      <c r="KWO7" s="195"/>
      <c r="KWP7" s="195"/>
      <c r="KWQ7" s="195"/>
      <c r="KWR7" s="195"/>
      <c r="KWS7" s="195"/>
      <c r="KWT7" s="195"/>
      <c r="KWU7" s="195"/>
      <c r="KWV7" s="195"/>
      <c r="KWW7" s="195"/>
      <c r="KWX7" s="195"/>
      <c r="KWY7" s="195"/>
      <c r="KWZ7" s="195"/>
      <c r="KXA7" s="195"/>
      <c r="KXB7" s="195"/>
      <c r="KXC7" s="195"/>
      <c r="KXD7" s="195"/>
      <c r="KXE7" s="195"/>
      <c r="KXF7" s="195"/>
      <c r="KXG7" s="195"/>
      <c r="KXH7" s="195"/>
      <c r="KXI7" s="195"/>
      <c r="KXJ7" s="195"/>
      <c r="KXK7" s="195"/>
      <c r="KXL7" s="195"/>
      <c r="KXM7" s="195"/>
      <c r="KXN7" s="195"/>
      <c r="KXO7" s="195"/>
      <c r="KXP7" s="195"/>
      <c r="KXQ7" s="195"/>
      <c r="KXR7" s="195"/>
      <c r="KXS7" s="195"/>
      <c r="KXT7" s="195"/>
      <c r="KXU7" s="195"/>
      <c r="KXV7" s="195"/>
      <c r="KXW7" s="195"/>
      <c r="KXX7" s="195"/>
      <c r="KXY7" s="195"/>
      <c r="KXZ7" s="195"/>
      <c r="KYA7" s="195"/>
      <c r="KYB7" s="195"/>
      <c r="KYC7" s="195"/>
      <c r="KYD7" s="195"/>
      <c r="KYE7" s="195"/>
      <c r="KYF7" s="195"/>
      <c r="KYG7" s="195"/>
      <c r="KYH7" s="195"/>
      <c r="KYI7" s="195"/>
      <c r="KYJ7" s="195"/>
      <c r="KYK7" s="195"/>
      <c r="KYL7" s="195"/>
      <c r="KYM7" s="195"/>
      <c r="KYN7" s="195"/>
      <c r="KYO7" s="195"/>
      <c r="KYP7" s="195"/>
      <c r="KYQ7" s="195"/>
      <c r="KYR7" s="195"/>
      <c r="KYS7" s="195"/>
      <c r="KYT7" s="195"/>
      <c r="KYU7" s="195"/>
      <c r="KYV7" s="195"/>
      <c r="KYW7" s="195"/>
      <c r="KYX7" s="195"/>
      <c r="KYY7" s="195"/>
      <c r="KYZ7" s="195"/>
      <c r="KZA7" s="195"/>
      <c r="KZB7" s="195"/>
      <c r="KZC7" s="195"/>
      <c r="KZD7" s="195"/>
      <c r="KZE7" s="195"/>
      <c r="KZF7" s="195"/>
      <c r="KZG7" s="195"/>
      <c r="KZH7" s="195"/>
      <c r="KZI7" s="195"/>
      <c r="KZJ7" s="195"/>
      <c r="KZK7" s="195"/>
      <c r="KZL7" s="195"/>
      <c r="KZM7" s="195"/>
      <c r="KZN7" s="195"/>
      <c r="KZO7" s="195"/>
      <c r="KZP7" s="195"/>
      <c r="KZQ7" s="195"/>
      <c r="KZR7" s="195"/>
      <c r="KZS7" s="195"/>
      <c r="KZT7" s="195"/>
      <c r="KZU7" s="195"/>
      <c r="KZV7" s="195"/>
      <c r="KZW7" s="195"/>
      <c r="KZX7" s="195"/>
      <c r="KZY7" s="195"/>
      <c r="KZZ7" s="195"/>
      <c r="LAA7" s="195"/>
      <c r="LAB7" s="195"/>
      <c r="LAC7" s="195"/>
      <c r="LAD7" s="195"/>
      <c r="LAE7" s="195"/>
      <c r="LAF7" s="195"/>
      <c r="LAG7" s="195"/>
      <c r="LAH7" s="195"/>
      <c r="LAI7" s="195"/>
      <c r="LAJ7" s="195"/>
      <c r="LAK7" s="195"/>
      <c r="LAL7" s="195"/>
      <c r="LAM7" s="195"/>
      <c r="LAN7" s="195"/>
      <c r="LAO7" s="195"/>
      <c r="LAP7" s="195"/>
      <c r="LAQ7" s="195"/>
      <c r="LAR7" s="195"/>
      <c r="LAS7" s="195"/>
      <c r="LAT7" s="195"/>
      <c r="LAU7" s="195"/>
      <c r="LAV7" s="195"/>
      <c r="LAW7" s="195"/>
      <c r="LAX7" s="195"/>
      <c r="LAY7" s="195"/>
      <c r="LAZ7" s="195"/>
      <c r="LBA7" s="195"/>
      <c r="LBB7" s="195"/>
      <c r="LBC7" s="195"/>
      <c r="LBD7" s="195"/>
      <c r="LBE7" s="195"/>
      <c r="LBF7" s="195"/>
      <c r="LBG7" s="195"/>
      <c r="LBH7" s="195"/>
      <c r="LBI7" s="195"/>
      <c r="LBJ7" s="195"/>
      <c r="LBK7" s="195"/>
      <c r="LBL7" s="195"/>
      <c r="LBM7" s="195"/>
      <c r="LBN7" s="195"/>
      <c r="LBO7" s="195"/>
      <c r="LBP7" s="195"/>
      <c r="LBQ7" s="195"/>
      <c r="LBR7" s="195"/>
      <c r="LBS7" s="195"/>
      <c r="LBT7" s="195"/>
      <c r="LBU7" s="195"/>
      <c r="LBV7" s="195"/>
      <c r="LBW7" s="195"/>
      <c r="LBX7" s="195"/>
      <c r="LBY7" s="195"/>
      <c r="LBZ7" s="195"/>
      <c r="LCA7" s="195"/>
      <c r="LCB7" s="195"/>
      <c r="LCC7" s="195"/>
      <c r="LCD7" s="195"/>
      <c r="LCE7" s="195"/>
      <c r="LCF7" s="195"/>
      <c r="LCG7" s="195"/>
      <c r="LCH7" s="195"/>
      <c r="LCI7" s="195"/>
      <c r="LCJ7" s="195"/>
      <c r="LCK7" s="195"/>
      <c r="LCL7" s="195"/>
      <c r="LCM7" s="195"/>
      <c r="LCN7" s="195"/>
      <c r="LCO7" s="195"/>
      <c r="LCP7" s="195"/>
      <c r="LCQ7" s="195"/>
      <c r="LCR7" s="195"/>
      <c r="LCS7" s="195"/>
      <c r="LCT7" s="195"/>
      <c r="LCU7" s="195"/>
      <c r="LCV7" s="195"/>
      <c r="LCW7" s="195"/>
      <c r="LCX7" s="195"/>
      <c r="LCY7" s="195"/>
      <c r="LCZ7" s="195"/>
      <c r="LDA7" s="195"/>
      <c r="LDB7" s="195"/>
      <c r="LDC7" s="195"/>
      <c r="LDD7" s="195"/>
      <c r="LDE7" s="195"/>
      <c r="LDF7" s="195"/>
      <c r="LDG7" s="195"/>
      <c r="LDH7" s="195"/>
      <c r="LDI7" s="195"/>
      <c r="LDJ7" s="195"/>
      <c r="LDK7" s="195"/>
      <c r="LDL7" s="195"/>
      <c r="LDM7" s="195"/>
      <c r="LDN7" s="195"/>
      <c r="LDO7" s="195"/>
      <c r="LDP7" s="195"/>
      <c r="LDQ7" s="195"/>
      <c r="LDR7" s="195"/>
      <c r="LDS7" s="195"/>
      <c r="LDT7" s="195"/>
      <c r="LDU7" s="195"/>
      <c r="LDV7" s="195"/>
      <c r="LDW7" s="195"/>
      <c r="LDX7" s="195"/>
      <c r="LDY7" s="195"/>
      <c r="LDZ7" s="195"/>
      <c r="LEA7" s="195"/>
      <c r="LEB7" s="195"/>
      <c r="LEC7" s="195"/>
      <c r="LED7" s="195"/>
      <c r="LEE7" s="195"/>
      <c r="LEF7" s="195"/>
      <c r="LEG7" s="195"/>
      <c r="LEH7" s="195"/>
      <c r="LEI7" s="195"/>
      <c r="LEJ7" s="195"/>
      <c r="LEK7" s="195"/>
      <c r="LEL7" s="195"/>
      <c r="LEM7" s="195"/>
      <c r="LEN7" s="195"/>
      <c r="LEO7" s="195"/>
      <c r="LEP7" s="195"/>
      <c r="LEQ7" s="195"/>
      <c r="LER7" s="195"/>
      <c r="LES7" s="195"/>
      <c r="LET7" s="195"/>
      <c r="LEU7" s="195"/>
      <c r="LEV7" s="195"/>
      <c r="LEW7" s="195"/>
      <c r="LEX7" s="195"/>
      <c r="LEY7" s="195"/>
      <c r="LEZ7" s="195"/>
      <c r="LFA7" s="195"/>
      <c r="LFB7" s="195"/>
      <c r="LFC7" s="195"/>
      <c r="LFD7" s="195"/>
      <c r="LFE7" s="195"/>
      <c r="LFF7" s="195"/>
      <c r="LFG7" s="195"/>
      <c r="LFH7" s="195"/>
      <c r="LFI7" s="195"/>
      <c r="LFJ7" s="195"/>
      <c r="LFK7" s="195"/>
      <c r="LFL7" s="195"/>
      <c r="LFM7" s="195"/>
      <c r="LFN7" s="195"/>
      <c r="LFO7" s="195"/>
      <c r="LFP7" s="195"/>
      <c r="LFQ7" s="195"/>
      <c r="LFR7" s="195"/>
      <c r="LFS7" s="195"/>
      <c r="LFT7" s="195"/>
      <c r="LFU7" s="195"/>
      <c r="LFV7" s="195"/>
      <c r="LFW7" s="195"/>
      <c r="LFX7" s="195"/>
      <c r="LFY7" s="195"/>
      <c r="LFZ7" s="195"/>
      <c r="LGA7" s="195"/>
      <c r="LGB7" s="195"/>
      <c r="LGC7" s="195"/>
      <c r="LGD7" s="195"/>
      <c r="LGE7" s="195"/>
      <c r="LGF7" s="195"/>
      <c r="LGG7" s="195"/>
      <c r="LGH7" s="195"/>
      <c r="LGI7" s="195"/>
      <c r="LGJ7" s="195"/>
      <c r="LGK7" s="195"/>
      <c r="LGL7" s="195"/>
      <c r="LGM7" s="195"/>
      <c r="LGN7" s="195"/>
      <c r="LGO7" s="195"/>
      <c r="LGP7" s="195"/>
      <c r="LGQ7" s="195"/>
      <c r="LGR7" s="195"/>
      <c r="LGS7" s="195"/>
      <c r="LGT7" s="195"/>
      <c r="LGU7" s="195"/>
      <c r="LGV7" s="195"/>
      <c r="LGW7" s="195"/>
      <c r="LGX7" s="195"/>
      <c r="LGY7" s="195"/>
      <c r="LGZ7" s="195"/>
      <c r="LHA7" s="195"/>
      <c r="LHB7" s="195"/>
      <c r="LHC7" s="195"/>
      <c r="LHD7" s="195"/>
      <c r="LHE7" s="195"/>
      <c r="LHF7" s="195"/>
      <c r="LHG7" s="195"/>
      <c r="LHH7" s="195"/>
      <c r="LHI7" s="195"/>
      <c r="LHJ7" s="195"/>
      <c r="LHK7" s="195"/>
      <c r="LHL7" s="195"/>
      <c r="LHM7" s="195"/>
      <c r="LHN7" s="195"/>
      <c r="LHO7" s="195"/>
      <c r="LHP7" s="195"/>
      <c r="LHQ7" s="195"/>
      <c r="LHR7" s="195"/>
      <c r="LHS7" s="195"/>
      <c r="LHT7" s="195"/>
      <c r="LHU7" s="195"/>
      <c r="LHV7" s="195"/>
      <c r="LHW7" s="195"/>
      <c r="LHX7" s="195"/>
      <c r="LHY7" s="195"/>
      <c r="LHZ7" s="195"/>
      <c r="LIA7" s="195"/>
      <c r="LIB7" s="195"/>
      <c r="LIC7" s="195"/>
      <c r="LID7" s="195"/>
      <c r="LIE7" s="195"/>
      <c r="LIF7" s="195"/>
      <c r="LIG7" s="195"/>
      <c r="LIH7" s="195"/>
      <c r="LII7" s="195"/>
      <c r="LIJ7" s="195"/>
      <c r="LIK7" s="195"/>
      <c r="LIL7" s="195"/>
      <c r="LIM7" s="195"/>
      <c r="LIN7" s="195"/>
      <c r="LIO7" s="195"/>
      <c r="LIP7" s="195"/>
      <c r="LIQ7" s="195"/>
      <c r="LIR7" s="195"/>
      <c r="LIS7" s="195"/>
      <c r="LIT7" s="195"/>
      <c r="LIU7" s="195"/>
      <c r="LIV7" s="195"/>
      <c r="LIW7" s="195"/>
      <c r="LIX7" s="195"/>
      <c r="LIY7" s="195"/>
      <c r="LIZ7" s="195"/>
      <c r="LJA7" s="195"/>
      <c r="LJB7" s="195"/>
      <c r="LJC7" s="195"/>
      <c r="LJD7" s="195"/>
      <c r="LJE7" s="195"/>
      <c r="LJF7" s="195"/>
      <c r="LJG7" s="195"/>
      <c r="LJH7" s="195"/>
      <c r="LJI7" s="195"/>
      <c r="LJJ7" s="195"/>
      <c r="LJK7" s="195"/>
      <c r="LJL7" s="195"/>
      <c r="LJM7" s="195"/>
      <c r="LJN7" s="195"/>
      <c r="LJO7" s="195"/>
      <c r="LJP7" s="195"/>
      <c r="LJQ7" s="195"/>
      <c r="LJR7" s="195"/>
      <c r="LJS7" s="195"/>
      <c r="LJT7" s="195"/>
      <c r="LJU7" s="195"/>
      <c r="LJV7" s="195"/>
      <c r="LJW7" s="195"/>
      <c r="LJX7" s="195"/>
      <c r="LJY7" s="195"/>
      <c r="LJZ7" s="195"/>
      <c r="LKA7" s="195"/>
      <c r="LKB7" s="195"/>
      <c r="LKC7" s="195"/>
      <c r="LKD7" s="195"/>
      <c r="LKE7" s="195"/>
      <c r="LKF7" s="195"/>
      <c r="LKG7" s="195"/>
      <c r="LKH7" s="195"/>
      <c r="LKI7" s="195"/>
      <c r="LKJ7" s="195"/>
      <c r="LKK7" s="195"/>
      <c r="LKL7" s="195"/>
      <c r="LKM7" s="195"/>
      <c r="LKN7" s="195"/>
      <c r="LKO7" s="195"/>
      <c r="LKP7" s="195"/>
      <c r="LKQ7" s="195"/>
      <c r="LKR7" s="195"/>
      <c r="LKS7" s="195"/>
      <c r="LKT7" s="195"/>
      <c r="LKU7" s="195"/>
      <c r="LKV7" s="195"/>
      <c r="LKW7" s="195"/>
      <c r="LKX7" s="195"/>
      <c r="LKY7" s="195"/>
      <c r="LKZ7" s="195"/>
      <c r="LLA7" s="195"/>
      <c r="LLB7" s="195"/>
      <c r="LLC7" s="195"/>
      <c r="LLD7" s="195"/>
      <c r="LLE7" s="195"/>
      <c r="LLF7" s="195"/>
      <c r="LLG7" s="195"/>
      <c r="LLH7" s="195"/>
      <c r="LLI7" s="195"/>
      <c r="LLJ7" s="195"/>
      <c r="LLK7" s="195"/>
      <c r="LLL7" s="195"/>
      <c r="LLM7" s="195"/>
      <c r="LLN7" s="195"/>
      <c r="LLO7" s="195"/>
      <c r="LLP7" s="195"/>
      <c r="LLQ7" s="195"/>
      <c r="LLR7" s="195"/>
      <c r="LLS7" s="195"/>
      <c r="LLT7" s="195"/>
      <c r="LLU7" s="195"/>
      <c r="LLV7" s="195"/>
      <c r="LLW7" s="195"/>
      <c r="LLX7" s="195"/>
      <c r="LLY7" s="195"/>
      <c r="LLZ7" s="195"/>
      <c r="LMA7" s="195"/>
      <c r="LMB7" s="195"/>
      <c r="LMC7" s="195"/>
      <c r="LMD7" s="195"/>
      <c r="LME7" s="195"/>
      <c r="LMF7" s="195"/>
      <c r="LMG7" s="195"/>
      <c r="LMH7" s="195"/>
      <c r="LMI7" s="195"/>
      <c r="LMJ7" s="195"/>
      <c r="LMK7" s="195"/>
      <c r="LML7" s="195"/>
      <c r="LMM7" s="195"/>
      <c r="LMN7" s="195"/>
      <c r="LMO7" s="195"/>
      <c r="LMP7" s="195"/>
      <c r="LMQ7" s="195"/>
      <c r="LMR7" s="195"/>
      <c r="LMS7" s="195"/>
      <c r="LMT7" s="195"/>
      <c r="LMU7" s="195"/>
      <c r="LMV7" s="195"/>
      <c r="LMW7" s="195"/>
      <c r="LMX7" s="195"/>
      <c r="LMY7" s="195"/>
      <c r="LMZ7" s="195"/>
      <c r="LNA7" s="195"/>
      <c r="LNB7" s="195"/>
      <c r="LNC7" s="195"/>
      <c r="LND7" s="195"/>
      <c r="LNE7" s="195"/>
      <c r="LNF7" s="195"/>
      <c r="LNG7" s="195"/>
      <c r="LNH7" s="195"/>
      <c r="LNI7" s="195"/>
      <c r="LNJ7" s="195"/>
      <c r="LNK7" s="195"/>
      <c r="LNL7" s="195"/>
      <c r="LNM7" s="195"/>
      <c r="LNN7" s="195"/>
      <c r="LNO7" s="195"/>
      <c r="LNP7" s="195"/>
      <c r="LNQ7" s="195"/>
      <c r="LNR7" s="195"/>
      <c r="LNS7" s="195"/>
      <c r="LNT7" s="195"/>
      <c r="LNU7" s="195"/>
      <c r="LNV7" s="195"/>
      <c r="LNW7" s="195"/>
      <c r="LNX7" s="195"/>
      <c r="LNY7" s="195"/>
      <c r="LNZ7" s="195"/>
      <c r="LOA7" s="195"/>
      <c r="LOB7" s="195"/>
      <c r="LOC7" s="195"/>
      <c r="LOD7" s="195"/>
      <c r="LOE7" s="195"/>
      <c r="LOF7" s="195"/>
      <c r="LOG7" s="195"/>
      <c r="LOH7" s="195"/>
      <c r="LOI7" s="195"/>
      <c r="LOJ7" s="195"/>
      <c r="LOK7" s="195"/>
      <c r="LOL7" s="195"/>
      <c r="LOM7" s="195"/>
      <c r="LON7" s="195"/>
      <c r="LOO7" s="195"/>
      <c r="LOP7" s="195"/>
      <c r="LOQ7" s="195"/>
      <c r="LOR7" s="195"/>
      <c r="LOS7" s="195"/>
      <c r="LOT7" s="195"/>
      <c r="LOU7" s="195"/>
      <c r="LOV7" s="195"/>
      <c r="LOW7" s="195"/>
      <c r="LOX7" s="195"/>
      <c r="LOY7" s="195"/>
      <c r="LOZ7" s="195"/>
      <c r="LPA7" s="195"/>
      <c r="LPB7" s="195"/>
      <c r="LPC7" s="195"/>
      <c r="LPD7" s="195"/>
      <c r="LPE7" s="195"/>
      <c r="LPF7" s="195"/>
      <c r="LPG7" s="195"/>
      <c r="LPH7" s="195"/>
      <c r="LPI7" s="195"/>
      <c r="LPJ7" s="195"/>
      <c r="LPK7" s="195"/>
      <c r="LPL7" s="195"/>
      <c r="LPM7" s="195"/>
      <c r="LPN7" s="195"/>
      <c r="LPO7" s="195"/>
      <c r="LPP7" s="195"/>
      <c r="LPQ7" s="195"/>
      <c r="LPR7" s="195"/>
      <c r="LPS7" s="195"/>
      <c r="LPT7" s="195"/>
      <c r="LPU7" s="195"/>
      <c r="LPV7" s="195"/>
      <c r="LPW7" s="195"/>
      <c r="LPX7" s="195"/>
      <c r="LPY7" s="195"/>
      <c r="LPZ7" s="195"/>
      <c r="LQA7" s="195"/>
      <c r="LQB7" s="195"/>
      <c r="LQC7" s="195"/>
      <c r="LQD7" s="195"/>
      <c r="LQE7" s="195"/>
      <c r="LQF7" s="195"/>
      <c r="LQG7" s="195"/>
      <c r="LQH7" s="195"/>
      <c r="LQI7" s="195"/>
      <c r="LQJ7" s="195"/>
      <c r="LQK7" s="195"/>
      <c r="LQL7" s="195"/>
      <c r="LQM7" s="195"/>
      <c r="LQN7" s="195"/>
      <c r="LQO7" s="195"/>
      <c r="LQP7" s="195"/>
      <c r="LQQ7" s="195"/>
      <c r="LQR7" s="195"/>
      <c r="LQS7" s="195"/>
      <c r="LQT7" s="195"/>
      <c r="LQU7" s="195"/>
      <c r="LQV7" s="195"/>
      <c r="LQW7" s="195"/>
      <c r="LQX7" s="195"/>
      <c r="LQY7" s="195"/>
      <c r="LQZ7" s="195"/>
      <c r="LRA7" s="195"/>
      <c r="LRB7" s="195"/>
      <c r="LRC7" s="195"/>
      <c r="LRD7" s="195"/>
      <c r="LRE7" s="195"/>
      <c r="LRF7" s="195"/>
      <c r="LRG7" s="195"/>
      <c r="LRH7" s="195"/>
      <c r="LRI7" s="195"/>
      <c r="LRJ7" s="195"/>
      <c r="LRK7" s="195"/>
      <c r="LRL7" s="195"/>
      <c r="LRM7" s="195"/>
      <c r="LRN7" s="195"/>
      <c r="LRO7" s="195"/>
      <c r="LRP7" s="195"/>
      <c r="LRQ7" s="195"/>
      <c r="LRR7" s="195"/>
      <c r="LRS7" s="195"/>
      <c r="LRT7" s="195"/>
      <c r="LRU7" s="195"/>
      <c r="LRV7" s="195"/>
      <c r="LRW7" s="195"/>
      <c r="LRX7" s="195"/>
      <c r="LRY7" s="195"/>
      <c r="LRZ7" s="195"/>
      <c r="LSA7" s="195"/>
      <c r="LSB7" s="195"/>
      <c r="LSC7" s="195"/>
      <c r="LSD7" s="195"/>
      <c r="LSE7" s="195"/>
      <c r="LSF7" s="195"/>
      <c r="LSG7" s="195"/>
      <c r="LSH7" s="195"/>
      <c r="LSI7" s="195"/>
      <c r="LSJ7" s="195"/>
      <c r="LSK7" s="195"/>
      <c r="LSL7" s="195"/>
      <c r="LSM7" s="195"/>
      <c r="LSN7" s="195"/>
      <c r="LSO7" s="195"/>
      <c r="LSP7" s="195"/>
      <c r="LSQ7" s="195"/>
      <c r="LSR7" s="195"/>
      <c r="LSS7" s="195"/>
      <c r="LST7" s="195"/>
      <c r="LSU7" s="195"/>
      <c r="LSV7" s="195"/>
      <c r="LSW7" s="195"/>
      <c r="LSX7" s="195"/>
      <c r="LSY7" s="195"/>
      <c r="LSZ7" s="195"/>
      <c r="LTA7" s="195"/>
      <c r="LTB7" s="195"/>
      <c r="LTC7" s="195"/>
      <c r="LTD7" s="195"/>
      <c r="LTE7" s="195"/>
      <c r="LTF7" s="195"/>
      <c r="LTG7" s="195"/>
      <c r="LTH7" s="195"/>
      <c r="LTI7" s="195"/>
      <c r="LTJ7" s="195"/>
      <c r="LTK7" s="195"/>
      <c r="LTL7" s="195"/>
      <c r="LTM7" s="195"/>
      <c r="LTN7" s="195"/>
      <c r="LTO7" s="195"/>
      <c r="LTP7" s="195"/>
      <c r="LTQ7" s="195"/>
      <c r="LTR7" s="195"/>
      <c r="LTS7" s="195"/>
      <c r="LTT7" s="195"/>
      <c r="LTU7" s="195"/>
      <c r="LTV7" s="195"/>
      <c r="LTW7" s="195"/>
      <c r="LTX7" s="195"/>
      <c r="LTY7" s="195"/>
      <c r="LTZ7" s="195"/>
      <c r="LUA7" s="195"/>
      <c r="LUB7" s="195"/>
      <c r="LUC7" s="195"/>
      <c r="LUD7" s="195"/>
      <c r="LUE7" s="195"/>
      <c r="LUF7" s="195"/>
      <c r="LUG7" s="195"/>
      <c r="LUH7" s="195"/>
      <c r="LUI7" s="195"/>
      <c r="LUJ7" s="195"/>
      <c r="LUK7" s="195"/>
      <c r="LUL7" s="195"/>
      <c r="LUM7" s="195"/>
      <c r="LUN7" s="195"/>
      <c r="LUO7" s="195"/>
      <c r="LUP7" s="195"/>
      <c r="LUQ7" s="195"/>
      <c r="LUR7" s="195"/>
      <c r="LUS7" s="195"/>
      <c r="LUT7" s="195"/>
      <c r="LUU7" s="195"/>
      <c r="LUV7" s="195"/>
      <c r="LUW7" s="195"/>
      <c r="LUX7" s="195"/>
      <c r="LUY7" s="195"/>
      <c r="LUZ7" s="195"/>
      <c r="LVA7" s="195"/>
      <c r="LVB7" s="195"/>
      <c r="LVC7" s="195"/>
      <c r="LVD7" s="195"/>
      <c r="LVE7" s="195"/>
      <c r="LVF7" s="195"/>
      <c r="LVG7" s="195"/>
      <c r="LVH7" s="195"/>
      <c r="LVI7" s="195"/>
      <c r="LVJ7" s="195"/>
      <c r="LVK7" s="195"/>
      <c r="LVL7" s="195"/>
      <c r="LVM7" s="195"/>
      <c r="LVN7" s="195"/>
      <c r="LVO7" s="195"/>
      <c r="LVP7" s="195"/>
      <c r="LVQ7" s="195"/>
      <c r="LVR7" s="195"/>
      <c r="LVS7" s="195"/>
      <c r="LVT7" s="195"/>
      <c r="LVU7" s="195"/>
      <c r="LVV7" s="195"/>
      <c r="LVW7" s="195"/>
      <c r="LVX7" s="195"/>
      <c r="LVY7" s="195"/>
      <c r="LVZ7" s="195"/>
      <c r="LWA7" s="195"/>
      <c r="LWB7" s="195"/>
      <c r="LWC7" s="195"/>
      <c r="LWD7" s="195"/>
      <c r="LWE7" s="195"/>
      <c r="LWF7" s="195"/>
      <c r="LWG7" s="195"/>
      <c r="LWH7" s="195"/>
      <c r="LWI7" s="195"/>
      <c r="LWJ7" s="195"/>
      <c r="LWK7" s="195"/>
      <c r="LWL7" s="195"/>
      <c r="LWM7" s="195"/>
      <c r="LWN7" s="195"/>
      <c r="LWO7" s="195"/>
      <c r="LWP7" s="195"/>
      <c r="LWQ7" s="195"/>
      <c r="LWR7" s="195"/>
      <c r="LWS7" s="195"/>
      <c r="LWT7" s="195"/>
      <c r="LWU7" s="195"/>
      <c r="LWV7" s="195"/>
      <c r="LWW7" s="195"/>
      <c r="LWX7" s="195"/>
      <c r="LWY7" s="195"/>
      <c r="LWZ7" s="195"/>
      <c r="LXA7" s="195"/>
      <c r="LXB7" s="195"/>
      <c r="LXC7" s="195"/>
      <c r="LXD7" s="195"/>
      <c r="LXE7" s="195"/>
      <c r="LXF7" s="195"/>
      <c r="LXG7" s="195"/>
      <c r="LXH7" s="195"/>
      <c r="LXI7" s="195"/>
      <c r="LXJ7" s="195"/>
      <c r="LXK7" s="195"/>
      <c r="LXL7" s="195"/>
      <c r="LXM7" s="195"/>
      <c r="LXN7" s="195"/>
      <c r="LXO7" s="195"/>
      <c r="LXP7" s="195"/>
      <c r="LXQ7" s="195"/>
      <c r="LXR7" s="195"/>
      <c r="LXS7" s="195"/>
      <c r="LXT7" s="195"/>
      <c r="LXU7" s="195"/>
      <c r="LXV7" s="195"/>
      <c r="LXW7" s="195"/>
      <c r="LXX7" s="195"/>
      <c r="LXY7" s="195"/>
      <c r="LXZ7" s="195"/>
      <c r="LYA7" s="195"/>
      <c r="LYB7" s="195"/>
      <c r="LYC7" s="195"/>
      <c r="LYD7" s="195"/>
      <c r="LYE7" s="195"/>
      <c r="LYF7" s="195"/>
      <c r="LYG7" s="195"/>
      <c r="LYH7" s="195"/>
      <c r="LYI7" s="195"/>
      <c r="LYJ7" s="195"/>
      <c r="LYK7" s="195"/>
      <c r="LYL7" s="195"/>
      <c r="LYM7" s="195"/>
      <c r="LYN7" s="195"/>
      <c r="LYO7" s="195"/>
      <c r="LYP7" s="195"/>
      <c r="LYQ7" s="195"/>
      <c r="LYR7" s="195"/>
      <c r="LYS7" s="195"/>
      <c r="LYT7" s="195"/>
      <c r="LYU7" s="195"/>
      <c r="LYV7" s="195"/>
      <c r="LYW7" s="195"/>
      <c r="LYX7" s="195"/>
      <c r="LYY7" s="195"/>
      <c r="LYZ7" s="195"/>
      <c r="LZA7" s="195"/>
      <c r="LZB7" s="195"/>
      <c r="LZC7" s="195"/>
      <c r="LZD7" s="195"/>
      <c r="LZE7" s="195"/>
      <c r="LZF7" s="195"/>
      <c r="LZG7" s="195"/>
      <c r="LZH7" s="195"/>
      <c r="LZI7" s="195"/>
      <c r="LZJ7" s="195"/>
      <c r="LZK7" s="195"/>
      <c r="LZL7" s="195"/>
      <c r="LZM7" s="195"/>
      <c r="LZN7" s="195"/>
      <c r="LZO7" s="195"/>
      <c r="LZP7" s="195"/>
      <c r="LZQ7" s="195"/>
      <c r="LZR7" s="195"/>
      <c r="LZS7" s="195"/>
      <c r="LZT7" s="195"/>
      <c r="LZU7" s="195"/>
      <c r="LZV7" s="195"/>
      <c r="LZW7" s="195"/>
      <c r="LZX7" s="195"/>
      <c r="LZY7" s="195"/>
      <c r="LZZ7" s="195"/>
      <c r="MAA7" s="195"/>
      <c r="MAB7" s="195"/>
      <c r="MAC7" s="195"/>
      <c r="MAD7" s="195"/>
      <c r="MAE7" s="195"/>
      <c r="MAF7" s="195"/>
      <c r="MAG7" s="195"/>
      <c r="MAH7" s="195"/>
      <c r="MAI7" s="195"/>
      <c r="MAJ7" s="195"/>
      <c r="MAK7" s="195"/>
      <c r="MAL7" s="195"/>
      <c r="MAM7" s="195"/>
      <c r="MAN7" s="195"/>
      <c r="MAO7" s="195"/>
      <c r="MAP7" s="195"/>
      <c r="MAQ7" s="195"/>
      <c r="MAR7" s="195"/>
      <c r="MAS7" s="195"/>
      <c r="MAT7" s="195"/>
      <c r="MAU7" s="195"/>
      <c r="MAV7" s="195"/>
      <c r="MAW7" s="195"/>
      <c r="MAX7" s="195"/>
      <c r="MAY7" s="195"/>
      <c r="MAZ7" s="195"/>
      <c r="MBA7" s="195"/>
      <c r="MBB7" s="195"/>
      <c r="MBC7" s="195"/>
      <c r="MBD7" s="195"/>
      <c r="MBE7" s="195"/>
      <c r="MBF7" s="195"/>
      <c r="MBG7" s="195"/>
      <c r="MBH7" s="195"/>
      <c r="MBI7" s="195"/>
      <c r="MBJ7" s="195"/>
      <c r="MBK7" s="195"/>
      <c r="MBL7" s="195"/>
      <c r="MBM7" s="195"/>
      <c r="MBN7" s="195"/>
      <c r="MBO7" s="195"/>
      <c r="MBP7" s="195"/>
      <c r="MBQ7" s="195"/>
      <c r="MBR7" s="195"/>
      <c r="MBS7" s="195"/>
      <c r="MBT7" s="195"/>
      <c r="MBU7" s="195"/>
      <c r="MBV7" s="195"/>
      <c r="MBW7" s="195"/>
      <c r="MBX7" s="195"/>
      <c r="MBY7" s="195"/>
      <c r="MBZ7" s="195"/>
      <c r="MCA7" s="195"/>
      <c r="MCB7" s="195"/>
      <c r="MCC7" s="195"/>
      <c r="MCD7" s="195"/>
      <c r="MCE7" s="195"/>
      <c r="MCF7" s="195"/>
      <c r="MCG7" s="195"/>
      <c r="MCH7" s="195"/>
      <c r="MCI7" s="195"/>
      <c r="MCJ7" s="195"/>
      <c r="MCK7" s="195"/>
      <c r="MCL7" s="195"/>
      <c r="MCM7" s="195"/>
      <c r="MCN7" s="195"/>
      <c r="MCO7" s="195"/>
      <c r="MCP7" s="195"/>
      <c r="MCQ7" s="195"/>
      <c r="MCR7" s="195"/>
      <c r="MCS7" s="195"/>
      <c r="MCT7" s="195"/>
      <c r="MCU7" s="195"/>
      <c r="MCV7" s="195"/>
      <c r="MCW7" s="195"/>
      <c r="MCX7" s="195"/>
      <c r="MCY7" s="195"/>
      <c r="MCZ7" s="195"/>
      <c r="MDA7" s="195"/>
      <c r="MDB7" s="195"/>
      <c r="MDC7" s="195"/>
      <c r="MDD7" s="195"/>
      <c r="MDE7" s="195"/>
      <c r="MDF7" s="195"/>
      <c r="MDG7" s="195"/>
      <c r="MDH7" s="195"/>
      <c r="MDI7" s="195"/>
      <c r="MDJ7" s="195"/>
      <c r="MDK7" s="195"/>
      <c r="MDL7" s="195"/>
      <c r="MDM7" s="195"/>
      <c r="MDN7" s="195"/>
      <c r="MDO7" s="195"/>
      <c r="MDP7" s="195"/>
      <c r="MDQ7" s="195"/>
      <c r="MDR7" s="195"/>
      <c r="MDS7" s="195"/>
      <c r="MDT7" s="195"/>
      <c r="MDU7" s="195"/>
      <c r="MDV7" s="195"/>
      <c r="MDW7" s="195"/>
      <c r="MDX7" s="195"/>
      <c r="MDY7" s="195"/>
      <c r="MDZ7" s="195"/>
      <c r="MEA7" s="195"/>
      <c r="MEB7" s="195"/>
      <c r="MEC7" s="195"/>
      <c r="MED7" s="195"/>
      <c r="MEE7" s="195"/>
      <c r="MEF7" s="195"/>
      <c r="MEG7" s="195"/>
      <c r="MEH7" s="195"/>
      <c r="MEI7" s="195"/>
      <c r="MEJ7" s="195"/>
      <c r="MEK7" s="195"/>
      <c r="MEL7" s="195"/>
      <c r="MEM7" s="195"/>
      <c r="MEN7" s="195"/>
      <c r="MEO7" s="195"/>
      <c r="MEP7" s="195"/>
      <c r="MEQ7" s="195"/>
      <c r="MER7" s="195"/>
      <c r="MES7" s="195"/>
      <c r="MET7" s="195"/>
      <c r="MEU7" s="195"/>
      <c r="MEV7" s="195"/>
      <c r="MEW7" s="195"/>
      <c r="MEX7" s="195"/>
      <c r="MEY7" s="195"/>
      <c r="MEZ7" s="195"/>
      <c r="MFA7" s="195"/>
      <c r="MFB7" s="195"/>
      <c r="MFC7" s="195"/>
      <c r="MFD7" s="195"/>
      <c r="MFE7" s="195"/>
      <c r="MFF7" s="195"/>
      <c r="MFG7" s="195"/>
      <c r="MFH7" s="195"/>
      <c r="MFI7" s="195"/>
      <c r="MFJ7" s="195"/>
      <c r="MFK7" s="195"/>
      <c r="MFL7" s="195"/>
      <c r="MFM7" s="195"/>
      <c r="MFN7" s="195"/>
      <c r="MFO7" s="195"/>
      <c r="MFP7" s="195"/>
      <c r="MFQ7" s="195"/>
      <c r="MFR7" s="195"/>
      <c r="MFS7" s="195"/>
      <c r="MFT7" s="195"/>
      <c r="MFU7" s="195"/>
      <c r="MFV7" s="195"/>
      <c r="MFW7" s="195"/>
      <c r="MFX7" s="195"/>
      <c r="MFY7" s="195"/>
      <c r="MFZ7" s="195"/>
      <c r="MGA7" s="195"/>
      <c r="MGB7" s="195"/>
      <c r="MGC7" s="195"/>
      <c r="MGD7" s="195"/>
      <c r="MGE7" s="195"/>
      <c r="MGF7" s="195"/>
      <c r="MGG7" s="195"/>
      <c r="MGH7" s="195"/>
      <c r="MGI7" s="195"/>
      <c r="MGJ7" s="195"/>
      <c r="MGK7" s="195"/>
      <c r="MGL7" s="195"/>
      <c r="MGM7" s="195"/>
      <c r="MGN7" s="195"/>
      <c r="MGO7" s="195"/>
      <c r="MGP7" s="195"/>
      <c r="MGQ7" s="195"/>
      <c r="MGR7" s="195"/>
      <c r="MGS7" s="195"/>
      <c r="MGT7" s="195"/>
      <c r="MGU7" s="195"/>
      <c r="MGV7" s="195"/>
      <c r="MGW7" s="195"/>
      <c r="MGX7" s="195"/>
      <c r="MGY7" s="195"/>
      <c r="MGZ7" s="195"/>
      <c r="MHA7" s="195"/>
      <c r="MHB7" s="195"/>
      <c r="MHC7" s="195"/>
      <c r="MHD7" s="195"/>
      <c r="MHE7" s="195"/>
      <c r="MHF7" s="195"/>
      <c r="MHG7" s="195"/>
      <c r="MHH7" s="195"/>
      <c r="MHI7" s="195"/>
      <c r="MHJ7" s="195"/>
      <c r="MHK7" s="195"/>
      <c r="MHL7" s="195"/>
      <c r="MHM7" s="195"/>
      <c r="MHN7" s="195"/>
      <c r="MHO7" s="195"/>
      <c r="MHP7" s="195"/>
      <c r="MHQ7" s="195"/>
      <c r="MHR7" s="195"/>
      <c r="MHS7" s="195"/>
      <c r="MHT7" s="195"/>
      <c r="MHU7" s="195"/>
      <c r="MHV7" s="195"/>
      <c r="MHW7" s="195"/>
      <c r="MHX7" s="195"/>
      <c r="MHY7" s="195"/>
      <c r="MHZ7" s="195"/>
      <c r="MIA7" s="195"/>
      <c r="MIB7" s="195"/>
      <c r="MIC7" s="195"/>
      <c r="MID7" s="195"/>
      <c r="MIE7" s="195"/>
      <c r="MIF7" s="195"/>
      <c r="MIG7" s="195"/>
      <c r="MIH7" s="195"/>
      <c r="MII7" s="195"/>
      <c r="MIJ7" s="195"/>
      <c r="MIK7" s="195"/>
      <c r="MIL7" s="195"/>
      <c r="MIM7" s="195"/>
      <c r="MIN7" s="195"/>
      <c r="MIO7" s="195"/>
      <c r="MIP7" s="195"/>
      <c r="MIQ7" s="195"/>
      <c r="MIR7" s="195"/>
      <c r="MIS7" s="195"/>
      <c r="MIT7" s="195"/>
      <c r="MIU7" s="195"/>
      <c r="MIV7" s="195"/>
      <c r="MIW7" s="195"/>
      <c r="MIX7" s="195"/>
      <c r="MIY7" s="195"/>
      <c r="MIZ7" s="195"/>
      <c r="MJA7" s="195"/>
      <c r="MJB7" s="195"/>
      <c r="MJC7" s="195"/>
      <c r="MJD7" s="195"/>
      <c r="MJE7" s="195"/>
      <c r="MJF7" s="195"/>
      <c r="MJG7" s="195"/>
      <c r="MJH7" s="195"/>
      <c r="MJI7" s="195"/>
      <c r="MJJ7" s="195"/>
      <c r="MJK7" s="195"/>
      <c r="MJL7" s="195"/>
      <c r="MJM7" s="195"/>
      <c r="MJN7" s="195"/>
      <c r="MJO7" s="195"/>
      <c r="MJP7" s="195"/>
      <c r="MJQ7" s="195"/>
      <c r="MJR7" s="195"/>
      <c r="MJS7" s="195"/>
      <c r="MJT7" s="195"/>
      <c r="MJU7" s="195"/>
      <c r="MJV7" s="195"/>
      <c r="MJW7" s="195"/>
      <c r="MJX7" s="195"/>
      <c r="MJY7" s="195"/>
      <c r="MJZ7" s="195"/>
      <c r="MKA7" s="195"/>
      <c r="MKB7" s="195"/>
      <c r="MKC7" s="195"/>
      <c r="MKD7" s="195"/>
      <c r="MKE7" s="195"/>
      <c r="MKF7" s="195"/>
      <c r="MKG7" s="195"/>
      <c r="MKH7" s="195"/>
      <c r="MKI7" s="195"/>
      <c r="MKJ7" s="195"/>
      <c r="MKK7" s="195"/>
      <c r="MKL7" s="195"/>
      <c r="MKM7" s="195"/>
      <c r="MKN7" s="195"/>
      <c r="MKO7" s="195"/>
      <c r="MKP7" s="195"/>
      <c r="MKQ7" s="195"/>
      <c r="MKR7" s="195"/>
      <c r="MKS7" s="195"/>
      <c r="MKT7" s="195"/>
      <c r="MKU7" s="195"/>
      <c r="MKV7" s="195"/>
      <c r="MKW7" s="195"/>
      <c r="MKX7" s="195"/>
      <c r="MKY7" s="195"/>
      <c r="MKZ7" s="195"/>
      <c r="MLA7" s="195"/>
      <c r="MLB7" s="195"/>
      <c r="MLC7" s="195"/>
      <c r="MLD7" s="195"/>
      <c r="MLE7" s="195"/>
      <c r="MLF7" s="195"/>
      <c r="MLG7" s="195"/>
      <c r="MLH7" s="195"/>
      <c r="MLI7" s="195"/>
      <c r="MLJ7" s="195"/>
      <c r="MLK7" s="195"/>
      <c r="MLL7" s="195"/>
      <c r="MLM7" s="195"/>
      <c r="MLN7" s="195"/>
      <c r="MLO7" s="195"/>
      <c r="MLP7" s="195"/>
      <c r="MLQ7" s="195"/>
      <c r="MLR7" s="195"/>
      <c r="MLS7" s="195"/>
      <c r="MLT7" s="195"/>
      <c r="MLU7" s="195"/>
      <c r="MLV7" s="195"/>
      <c r="MLW7" s="195"/>
      <c r="MLX7" s="195"/>
      <c r="MLY7" s="195"/>
      <c r="MLZ7" s="195"/>
      <c r="MMA7" s="195"/>
      <c r="MMB7" s="195"/>
      <c r="MMC7" s="195"/>
      <c r="MMD7" s="195"/>
      <c r="MME7" s="195"/>
      <c r="MMF7" s="195"/>
      <c r="MMG7" s="195"/>
      <c r="MMH7" s="195"/>
      <c r="MMI7" s="195"/>
      <c r="MMJ7" s="195"/>
      <c r="MMK7" s="195"/>
      <c r="MML7" s="195"/>
      <c r="MMM7" s="195"/>
      <c r="MMN7" s="195"/>
      <c r="MMO7" s="195"/>
      <c r="MMP7" s="195"/>
      <c r="MMQ7" s="195"/>
      <c r="MMR7" s="195"/>
      <c r="MMS7" s="195"/>
      <c r="MMT7" s="195"/>
      <c r="MMU7" s="195"/>
      <c r="MMV7" s="195"/>
      <c r="MMW7" s="195"/>
      <c r="MMX7" s="195"/>
      <c r="MMY7" s="195"/>
      <c r="MMZ7" s="195"/>
      <c r="MNA7" s="195"/>
      <c r="MNB7" s="195"/>
      <c r="MNC7" s="195"/>
      <c r="MND7" s="195"/>
      <c r="MNE7" s="195"/>
      <c r="MNF7" s="195"/>
      <c r="MNG7" s="195"/>
      <c r="MNH7" s="195"/>
      <c r="MNI7" s="195"/>
      <c r="MNJ7" s="195"/>
      <c r="MNK7" s="195"/>
      <c r="MNL7" s="195"/>
      <c r="MNM7" s="195"/>
      <c r="MNN7" s="195"/>
      <c r="MNO7" s="195"/>
      <c r="MNP7" s="195"/>
      <c r="MNQ7" s="195"/>
      <c r="MNR7" s="195"/>
      <c r="MNS7" s="195"/>
      <c r="MNT7" s="195"/>
      <c r="MNU7" s="195"/>
      <c r="MNV7" s="195"/>
      <c r="MNW7" s="195"/>
      <c r="MNX7" s="195"/>
      <c r="MNY7" s="195"/>
      <c r="MNZ7" s="195"/>
      <c r="MOA7" s="195"/>
      <c r="MOB7" s="195"/>
      <c r="MOC7" s="195"/>
      <c r="MOD7" s="195"/>
      <c r="MOE7" s="195"/>
      <c r="MOF7" s="195"/>
      <c r="MOG7" s="195"/>
      <c r="MOH7" s="195"/>
      <c r="MOI7" s="195"/>
      <c r="MOJ7" s="195"/>
      <c r="MOK7" s="195"/>
      <c r="MOL7" s="195"/>
      <c r="MOM7" s="195"/>
      <c r="MON7" s="195"/>
      <c r="MOO7" s="195"/>
      <c r="MOP7" s="195"/>
      <c r="MOQ7" s="195"/>
      <c r="MOR7" s="195"/>
      <c r="MOS7" s="195"/>
      <c r="MOT7" s="195"/>
      <c r="MOU7" s="195"/>
      <c r="MOV7" s="195"/>
      <c r="MOW7" s="195"/>
      <c r="MOX7" s="195"/>
      <c r="MOY7" s="195"/>
      <c r="MOZ7" s="195"/>
      <c r="MPA7" s="195"/>
      <c r="MPB7" s="195"/>
      <c r="MPC7" s="195"/>
      <c r="MPD7" s="195"/>
      <c r="MPE7" s="195"/>
      <c r="MPF7" s="195"/>
      <c r="MPG7" s="195"/>
      <c r="MPH7" s="195"/>
      <c r="MPI7" s="195"/>
      <c r="MPJ7" s="195"/>
      <c r="MPK7" s="195"/>
      <c r="MPL7" s="195"/>
      <c r="MPM7" s="195"/>
      <c r="MPN7" s="195"/>
      <c r="MPO7" s="195"/>
      <c r="MPP7" s="195"/>
      <c r="MPQ7" s="195"/>
      <c r="MPR7" s="195"/>
      <c r="MPS7" s="195"/>
      <c r="MPT7" s="195"/>
      <c r="MPU7" s="195"/>
      <c r="MPV7" s="195"/>
      <c r="MPW7" s="195"/>
      <c r="MPX7" s="195"/>
      <c r="MPY7" s="195"/>
      <c r="MPZ7" s="195"/>
      <c r="MQA7" s="195"/>
      <c r="MQB7" s="195"/>
      <c r="MQC7" s="195"/>
      <c r="MQD7" s="195"/>
      <c r="MQE7" s="195"/>
      <c r="MQF7" s="195"/>
      <c r="MQG7" s="195"/>
      <c r="MQH7" s="195"/>
      <c r="MQI7" s="195"/>
      <c r="MQJ7" s="195"/>
      <c r="MQK7" s="195"/>
      <c r="MQL7" s="195"/>
      <c r="MQM7" s="195"/>
      <c r="MQN7" s="195"/>
      <c r="MQO7" s="195"/>
      <c r="MQP7" s="195"/>
      <c r="MQQ7" s="195"/>
      <c r="MQR7" s="195"/>
      <c r="MQS7" s="195"/>
      <c r="MQT7" s="195"/>
      <c r="MQU7" s="195"/>
      <c r="MQV7" s="195"/>
      <c r="MQW7" s="195"/>
      <c r="MQX7" s="195"/>
      <c r="MQY7" s="195"/>
      <c r="MQZ7" s="195"/>
      <c r="MRA7" s="195"/>
      <c r="MRB7" s="195"/>
      <c r="MRC7" s="195"/>
      <c r="MRD7" s="195"/>
      <c r="MRE7" s="195"/>
      <c r="MRF7" s="195"/>
      <c r="MRG7" s="195"/>
      <c r="MRH7" s="195"/>
      <c r="MRI7" s="195"/>
      <c r="MRJ7" s="195"/>
      <c r="MRK7" s="195"/>
      <c r="MRL7" s="195"/>
      <c r="MRM7" s="195"/>
      <c r="MRN7" s="195"/>
      <c r="MRO7" s="195"/>
      <c r="MRP7" s="195"/>
      <c r="MRQ7" s="195"/>
      <c r="MRR7" s="195"/>
      <c r="MRS7" s="195"/>
      <c r="MRT7" s="195"/>
      <c r="MRU7" s="195"/>
      <c r="MRV7" s="195"/>
      <c r="MRW7" s="195"/>
      <c r="MRX7" s="195"/>
      <c r="MRY7" s="195"/>
      <c r="MRZ7" s="195"/>
      <c r="MSA7" s="195"/>
      <c r="MSB7" s="195"/>
      <c r="MSC7" s="195"/>
      <c r="MSD7" s="195"/>
      <c r="MSE7" s="195"/>
      <c r="MSF7" s="195"/>
      <c r="MSG7" s="195"/>
      <c r="MSH7" s="195"/>
      <c r="MSI7" s="195"/>
      <c r="MSJ7" s="195"/>
      <c r="MSK7" s="195"/>
      <c r="MSL7" s="195"/>
      <c r="MSM7" s="195"/>
      <c r="MSN7" s="195"/>
      <c r="MSO7" s="195"/>
      <c r="MSP7" s="195"/>
      <c r="MSQ7" s="195"/>
      <c r="MSR7" s="195"/>
      <c r="MSS7" s="195"/>
      <c r="MST7" s="195"/>
      <c r="MSU7" s="195"/>
      <c r="MSV7" s="195"/>
      <c r="MSW7" s="195"/>
      <c r="MSX7" s="195"/>
      <c r="MSY7" s="195"/>
      <c r="MSZ7" s="195"/>
      <c r="MTA7" s="195"/>
      <c r="MTB7" s="195"/>
      <c r="MTC7" s="195"/>
      <c r="MTD7" s="195"/>
      <c r="MTE7" s="195"/>
      <c r="MTF7" s="195"/>
      <c r="MTG7" s="195"/>
      <c r="MTH7" s="195"/>
      <c r="MTI7" s="195"/>
      <c r="MTJ7" s="195"/>
      <c r="MTK7" s="195"/>
      <c r="MTL7" s="195"/>
      <c r="MTM7" s="195"/>
      <c r="MTN7" s="195"/>
      <c r="MTO7" s="195"/>
      <c r="MTP7" s="195"/>
      <c r="MTQ7" s="195"/>
      <c r="MTR7" s="195"/>
      <c r="MTS7" s="195"/>
      <c r="MTT7" s="195"/>
      <c r="MTU7" s="195"/>
      <c r="MTV7" s="195"/>
      <c r="MTW7" s="195"/>
      <c r="MTX7" s="195"/>
      <c r="MTY7" s="195"/>
      <c r="MTZ7" s="195"/>
      <c r="MUA7" s="195"/>
      <c r="MUB7" s="195"/>
      <c r="MUC7" s="195"/>
      <c r="MUD7" s="195"/>
      <c r="MUE7" s="195"/>
      <c r="MUF7" s="195"/>
      <c r="MUG7" s="195"/>
      <c r="MUH7" s="195"/>
      <c r="MUI7" s="195"/>
      <c r="MUJ7" s="195"/>
      <c r="MUK7" s="195"/>
      <c r="MUL7" s="195"/>
      <c r="MUM7" s="195"/>
      <c r="MUN7" s="195"/>
      <c r="MUO7" s="195"/>
      <c r="MUP7" s="195"/>
      <c r="MUQ7" s="195"/>
      <c r="MUR7" s="195"/>
      <c r="MUS7" s="195"/>
      <c r="MUT7" s="195"/>
      <c r="MUU7" s="195"/>
      <c r="MUV7" s="195"/>
      <c r="MUW7" s="195"/>
      <c r="MUX7" s="195"/>
      <c r="MUY7" s="195"/>
      <c r="MUZ7" s="195"/>
      <c r="MVA7" s="195"/>
      <c r="MVB7" s="195"/>
      <c r="MVC7" s="195"/>
      <c r="MVD7" s="195"/>
      <c r="MVE7" s="195"/>
      <c r="MVF7" s="195"/>
      <c r="MVG7" s="195"/>
      <c r="MVH7" s="195"/>
      <c r="MVI7" s="195"/>
      <c r="MVJ7" s="195"/>
      <c r="MVK7" s="195"/>
      <c r="MVL7" s="195"/>
      <c r="MVM7" s="195"/>
      <c r="MVN7" s="195"/>
      <c r="MVO7" s="195"/>
      <c r="MVP7" s="195"/>
      <c r="MVQ7" s="195"/>
      <c r="MVR7" s="195"/>
      <c r="MVS7" s="195"/>
      <c r="MVT7" s="195"/>
      <c r="MVU7" s="195"/>
      <c r="MVV7" s="195"/>
      <c r="MVW7" s="195"/>
      <c r="MVX7" s="195"/>
      <c r="MVY7" s="195"/>
      <c r="MVZ7" s="195"/>
      <c r="MWA7" s="195"/>
      <c r="MWB7" s="195"/>
      <c r="MWC7" s="195"/>
      <c r="MWD7" s="195"/>
      <c r="MWE7" s="195"/>
      <c r="MWF7" s="195"/>
      <c r="MWG7" s="195"/>
      <c r="MWH7" s="195"/>
      <c r="MWI7" s="195"/>
      <c r="MWJ7" s="195"/>
      <c r="MWK7" s="195"/>
      <c r="MWL7" s="195"/>
      <c r="MWM7" s="195"/>
      <c r="MWN7" s="195"/>
      <c r="MWO7" s="195"/>
      <c r="MWP7" s="195"/>
      <c r="MWQ7" s="195"/>
      <c r="MWR7" s="195"/>
      <c r="MWS7" s="195"/>
      <c r="MWT7" s="195"/>
      <c r="MWU7" s="195"/>
      <c r="MWV7" s="195"/>
      <c r="MWW7" s="195"/>
      <c r="MWX7" s="195"/>
      <c r="MWY7" s="195"/>
      <c r="MWZ7" s="195"/>
      <c r="MXA7" s="195"/>
      <c r="MXB7" s="195"/>
      <c r="MXC7" s="195"/>
      <c r="MXD7" s="195"/>
      <c r="MXE7" s="195"/>
      <c r="MXF7" s="195"/>
      <c r="MXG7" s="195"/>
      <c r="MXH7" s="195"/>
      <c r="MXI7" s="195"/>
      <c r="MXJ7" s="195"/>
      <c r="MXK7" s="195"/>
      <c r="MXL7" s="195"/>
      <c r="MXM7" s="195"/>
      <c r="MXN7" s="195"/>
      <c r="MXO7" s="195"/>
      <c r="MXP7" s="195"/>
      <c r="MXQ7" s="195"/>
      <c r="MXR7" s="195"/>
      <c r="MXS7" s="195"/>
      <c r="MXT7" s="195"/>
      <c r="MXU7" s="195"/>
      <c r="MXV7" s="195"/>
      <c r="MXW7" s="195"/>
      <c r="MXX7" s="195"/>
      <c r="MXY7" s="195"/>
      <c r="MXZ7" s="195"/>
      <c r="MYA7" s="195"/>
      <c r="MYB7" s="195"/>
      <c r="MYC7" s="195"/>
      <c r="MYD7" s="195"/>
      <c r="MYE7" s="195"/>
      <c r="MYF7" s="195"/>
      <c r="MYG7" s="195"/>
      <c r="MYH7" s="195"/>
      <c r="MYI7" s="195"/>
      <c r="MYJ7" s="195"/>
      <c r="MYK7" s="195"/>
      <c r="MYL7" s="195"/>
      <c r="MYM7" s="195"/>
      <c r="MYN7" s="195"/>
      <c r="MYO7" s="195"/>
      <c r="MYP7" s="195"/>
      <c r="MYQ7" s="195"/>
      <c r="MYR7" s="195"/>
      <c r="MYS7" s="195"/>
      <c r="MYT7" s="195"/>
      <c r="MYU7" s="195"/>
      <c r="MYV7" s="195"/>
      <c r="MYW7" s="195"/>
      <c r="MYX7" s="195"/>
      <c r="MYY7" s="195"/>
      <c r="MYZ7" s="195"/>
      <c r="MZA7" s="195"/>
      <c r="MZB7" s="195"/>
      <c r="MZC7" s="195"/>
      <c r="MZD7" s="195"/>
      <c r="MZE7" s="195"/>
      <c r="MZF7" s="195"/>
      <c r="MZG7" s="195"/>
      <c r="MZH7" s="195"/>
      <c r="MZI7" s="195"/>
      <c r="MZJ7" s="195"/>
      <c r="MZK7" s="195"/>
      <c r="MZL7" s="195"/>
      <c r="MZM7" s="195"/>
      <c r="MZN7" s="195"/>
      <c r="MZO7" s="195"/>
      <c r="MZP7" s="195"/>
      <c r="MZQ7" s="195"/>
      <c r="MZR7" s="195"/>
      <c r="MZS7" s="195"/>
      <c r="MZT7" s="195"/>
      <c r="MZU7" s="195"/>
      <c r="MZV7" s="195"/>
      <c r="MZW7" s="195"/>
      <c r="MZX7" s="195"/>
      <c r="MZY7" s="195"/>
      <c r="MZZ7" s="195"/>
      <c r="NAA7" s="195"/>
      <c r="NAB7" s="195"/>
      <c r="NAC7" s="195"/>
      <c r="NAD7" s="195"/>
      <c r="NAE7" s="195"/>
      <c r="NAF7" s="195"/>
      <c r="NAG7" s="195"/>
      <c r="NAH7" s="195"/>
      <c r="NAI7" s="195"/>
      <c r="NAJ7" s="195"/>
      <c r="NAK7" s="195"/>
      <c r="NAL7" s="195"/>
      <c r="NAM7" s="195"/>
      <c r="NAN7" s="195"/>
      <c r="NAO7" s="195"/>
      <c r="NAP7" s="195"/>
      <c r="NAQ7" s="195"/>
      <c r="NAR7" s="195"/>
      <c r="NAS7" s="195"/>
      <c r="NAT7" s="195"/>
      <c r="NAU7" s="195"/>
      <c r="NAV7" s="195"/>
      <c r="NAW7" s="195"/>
      <c r="NAX7" s="195"/>
      <c r="NAY7" s="195"/>
      <c r="NAZ7" s="195"/>
      <c r="NBA7" s="195"/>
      <c r="NBB7" s="195"/>
      <c r="NBC7" s="195"/>
      <c r="NBD7" s="195"/>
      <c r="NBE7" s="195"/>
      <c r="NBF7" s="195"/>
      <c r="NBG7" s="195"/>
      <c r="NBH7" s="195"/>
      <c r="NBI7" s="195"/>
      <c r="NBJ7" s="195"/>
      <c r="NBK7" s="195"/>
      <c r="NBL7" s="195"/>
      <c r="NBM7" s="195"/>
      <c r="NBN7" s="195"/>
      <c r="NBO7" s="195"/>
      <c r="NBP7" s="195"/>
      <c r="NBQ7" s="195"/>
      <c r="NBR7" s="195"/>
      <c r="NBS7" s="195"/>
      <c r="NBT7" s="195"/>
      <c r="NBU7" s="195"/>
      <c r="NBV7" s="195"/>
      <c r="NBW7" s="195"/>
      <c r="NBX7" s="195"/>
      <c r="NBY7" s="195"/>
      <c r="NBZ7" s="195"/>
      <c r="NCA7" s="195"/>
      <c r="NCB7" s="195"/>
      <c r="NCC7" s="195"/>
      <c r="NCD7" s="195"/>
      <c r="NCE7" s="195"/>
      <c r="NCF7" s="195"/>
      <c r="NCG7" s="195"/>
      <c r="NCH7" s="195"/>
      <c r="NCI7" s="195"/>
      <c r="NCJ7" s="195"/>
      <c r="NCK7" s="195"/>
      <c r="NCL7" s="195"/>
      <c r="NCM7" s="195"/>
      <c r="NCN7" s="195"/>
      <c r="NCO7" s="195"/>
      <c r="NCP7" s="195"/>
      <c r="NCQ7" s="195"/>
      <c r="NCR7" s="195"/>
      <c r="NCS7" s="195"/>
      <c r="NCT7" s="195"/>
      <c r="NCU7" s="195"/>
      <c r="NCV7" s="195"/>
      <c r="NCW7" s="195"/>
      <c r="NCX7" s="195"/>
      <c r="NCY7" s="195"/>
      <c r="NCZ7" s="195"/>
      <c r="NDA7" s="195"/>
      <c r="NDB7" s="195"/>
      <c r="NDC7" s="195"/>
      <c r="NDD7" s="195"/>
      <c r="NDE7" s="195"/>
      <c r="NDF7" s="195"/>
      <c r="NDG7" s="195"/>
      <c r="NDH7" s="195"/>
      <c r="NDI7" s="195"/>
      <c r="NDJ7" s="195"/>
      <c r="NDK7" s="195"/>
      <c r="NDL7" s="195"/>
      <c r="NDM7" s="195"/>
      <c r="NDN7" s="195"/>
      <c r="NDO7" s="195"/>
      <c r="NDP7" s="195"/>
      <c r="NDQ7" s="195"/>
      <c r="NDR7" s="195"/>
      <c r="NDS7" s="195"/>
      <c r="NDT7" s="195"/>
      <c r="NDU7" s="195"/>
      <c r="NDV7" s="195"/>
      <c r="NDW7" s="195"/>
      <c r="NDX7" s="195"/>
      <c r="NDY7" s="195"/>
      <c r="NDZ7" s="195"/>
      <c r="NEA7" s="195"/>
      <c r="NEB7" s="195"/>
      <c r="NEC7" s="195"/>
      <c r="NED7" s="195"/>
      <c r="NEE7" s="195"/>
      <c r="NEF7" s="195"/>
      <c r="NEG7" s="195"/>
      <c r="NEH7" s="195"/>
      <c r="NEI7" s="195"/>
      <c r="NEJ7" s="195"/>
      <c r="NEK7" s="195"/>
      <c r="NEL7" s="195"/>
      <c r="NEM7" s="195"/>
      <c r="NEN7" s="195"/>
      <c r="NEO7" s="195"/>
      <c r="NEP7" s="195"/>
      <c r="NEQ7" s="195"/>
      <c r="NER7" s="195"/>
      <c r="NES7" s="195"/>
      <c r="NET7" s="195"/>
      <c r="NEU7" s="195"/>
      <c r="NEV7" s="195"/>
      <c r="NEW7" s="195"/>
      <c r="NEX7" s="195"/>
      <c r="NEY7" s="195"/>
      <c r="NEZ7" s="195"/>
      <c r="NFA7" s="195"/>
      <c r="NFB7" s="195"/>
      <c r="NFC7" s="195"/>
      <c r="NFD7" s="195"/>
      <c r="NFE7" s="195"/>
      <c r="NFF7" s="195"/>
      <c r="NFG7" s="195"/>
      <c r="NFH7" s="195"/>
      <c r="NFI7" s="195"/>
      <c r="NFJ7" s="195"/>
      <c r="NFK7" s="195"/>
      <c r="NFL7" s="195"/>
      <c r="NFM7" s="195"/>
      <c r="NFN7" s="195"/>
      <c r="NFO7" s="195"/>
      <c r="NFP7" s="195"/>
      <c r="NFQ7" s="195"/>
      <c r="NFR7" s="195"/>
      <c r="NFS7" s="195"/>
      <c r="NFT7" s="195"/>
      <c r="NFU7" s="195"/>
      <c r="NFV7" s="195"/>
      <c r="NFW7" s="195"/>
      <c r="NFX7" s="195"/>
      <c r="NFY7" s="195"/>
      <c r="NFZ7" s="195"/>
      <c r="NGA7" s="195"/>
      <c r="NGB7" s="195"/>
      <c r="NGC7" s="195"/>
      <c r="NGD7" s="195"/>
      <c r="NGE7" s="195"/>
      <c r="NGF7" s="195"/>
      <c r="NGG7" s="195"/>
      <c r="NGH7" s="195"/>
      <c r="NGI7" s="195"/>
      <c r="NGJ7" s="195"/>
      <c r="NGK7" s="195"/>
      <c r="NGL7" s="195"/>
      <c r="NGM7" s="195"/>
      <c r="NGN7" s="195"/>
      <c r="NGO7" s="195"/>
      <c r="NGP7" s="195"/>
      <c r="NGQ7" s="195"/>
      <c r="NGR7" s="195"/>
      <c r="NGS7" s="195"/>
      <c r="NGT7" s="195"/>
      <c r="NGU7" s="195"/>
      <c r="NGV7" s="195"/>
      <c r="NGW7" s="195"/>
      <c r="NGX7" s="195"/>
      <c r="NGY7" s="195"/>
      <c r="NGZ7" s="195"/>
      <c r="NHA7" s="195"/>
      <c r="NHB7" s="195"/>
      <c r="NHC7" s="195"/>
      <c r="NHD7" s="195"/>
      <c r="NHE7" s="195"/>
      <c r="NHF7" s="195"/>
      <c r="NHG7" s="195"/>
      <c r="NHH7" s="195"/>
      <c r="NHI7" s="195"/>
      <c r="NHJ7" s="195"/>
      <c r="NHK7" s="195"/>
      <c r="NHL7" s="195"/>
      <c r="NHM7" s="195"/>
      <c r="NHN7" s="195"/>
      <c r="NHO7" s="195"/>
      <c r="NHP7" s="195"/>
      <c r="NHQ7" s="195"/>
      <c r="NHR7" s="195"/>
      <c r="NHS7" s="195"/>
      <c r="NHT7" s="195"/>
      <c r="NHU7" s="195"/>
      <c r="NHV7" s="195"/>
      <c r="NHW7" s="195"/>
      <c r="NHX7" s="195"/>
      <c r="NHY7" s="195"/>
      <c r="NHZ7" s="195"/>
      <c r="NIA7" s="195"/>
      <c r="NIB7" s="195"/>
      <c r="NIC7" s="195"/>
      <c r="NID7" s="195"/>
      <c r="NIE7" s="195"/>
      <c r="NIF7" s="195"/>
      <c r="NIG7" s="195"/>
      <c r="NIH7" s="195"/>
      <c r="NII7" s="195"/>
      <c r="NIJ7" s="195"/>
      <c r="NIK7" s="195"/>
      <c r="NIL7" s="195"/>
      <c r="NIM7" s="195"/>
      <c r="NIN7" s="195"/>
      <c r="NIO7" s="195"/>
      <c r="NIP7" s="195"/>
      <c r="NIQ7" s="195"/>
      <c r="NIR7" s="195"/>
      <c r="NIS7" s="195"/>
      <c r="NIT7" s="195"/>
      <c r="NIU7" s="195"/>
      <c r="NIV7" s="195"/>
      <c r="NIW7" s="195"/>
      <c r="NIX7" s="195"/>
      <c r="NIY7" s="195"/>
      <c r="NIZ7" s="195"/>
      <c r="NJA7" s="195"/>
      <c r="NJB7" s="195"/>
      <c r="NJC7" s="195"/>
      <c r="NJD7" s="195"/>
      <c r="NJE7" s="195"/>
      <c r="NJF7" s="195"/>
      <c r="NJG7" s="195"/>
      <c r="NJH7" s="195"/>
      <c r="NJI7" s="195"/>
      <c r="NJJ7" s="195"/>
      <c r="NJK7" s="195"/>
      <c r="NJL7" s="195"/>
      <c r="NJM7" s="195"/>
      <c r="NJN7" s="195"/>
      <c r="NJO7" s="195"/>
      <c r="NJP7" s="195"/>
      <c r="NJQ7" s="195"/>
      <c r="NJR7" s="195"/>
      <c r="NJS7" s="195"/>
      <c r="NJT7" s="195"/>
      <c r="NJU7" s="195"/>
      <c r="NJV7" s="195"/>
      <c r="NJW7" s="195"/>
      <c r="NJX7" s="195"/>
      <c r="NJY7" s="195"/>
      <c r="NJZ7" s="195"/>
      <c r="NKA7" s="195"/>
      <c r="NKB7" s="195"/>
      <c r="NKC7" s="195"/>
      <c r="NKD7" s="195"/>
      <c r="NKE7" s="195"/>
      <c r="NKF7" s="195"/>
      <c r="NKG7" s="195"/>
      <c r="NKH7" s="195"/>
      <c r="NKI7" s="195"/>
      <c r="NKJ7" s="195"/>
      <c r="NKK7" s="195"/>
      <c r="NKL7" s="195"/>
      <c r="NKM7" s="195"/>
      <c r="NKN7" s="195"/>
      <c r="NKO7" s="195"/>
      <c r="NKP7" s="195"/>
      <c r="NKQ7" s="195"/>
      <c r="NKR7" s="195"/>
      <c r="NKS7" s="195"/>
      <c r="NKT7" s="195"/>
      <c r="NKU7" s="195"/>
      <c r="NKV7" s="195"/>
      <c r="NKW7" s="195"/>
      <c r="NKX7" s="195"/>
      <c r="NKY7" s="195"/>
      <c r="NKZ7" s="195"/>
      <c r="NLA7" s="195"/>
      <c r="NLB7" s="195"/>
      <c r="NLC7" s="195"/>
      <c r="NLD7" s="195"/>
      <c r="NLE7" s="195"/>
      <c r="NLF7" s="195"/>
      <c r="NLG7" s="195"/>
      <c r="NLH7" s="195"/>
      <c r="NLI7" s="195"/>
      <c r="NLJ7" s="195"/>
      <c r="NLK7" s="195"/>
      <c r="NLL7" s="195"/>
      <c r="NLM7" s="195"/>
      <c r="NLN7" s="195"/>
      <c r="NLO7" s="195"/>
      <c r="NLP7" s="195"/>
      <c r="NLQ7" s="195"/>
      <c r="NLR7" s="195"/>
      <c r="NLS7" s="195"/>
      <c r="NLT7" s="195"/>
      <c r="NLU7" s="195"/>
      <c r="NLV7" s="195"/>
      <c r="NLW7" s="195"/>
      <c r="NLX7" s="195"/>
      <c r="NLY7" s="195"/>
      <c r="NLZ7" s="195"/>
      <c r="NMA7" s="195"/>
      <c r="NMB7" s="195"/>
      <c r="NMC7" s="195"/>
      <c r="NMD7" s="195"/>
      <c r="NME7" s="195"/>
      <c r="NMF7" s="195"/>
      <c r="NMG7" s="195"/>
      <c r="NMH7" s="195"/>
      <c r="NMI7" s="195"/>
      <c r="NMJ7" s="195"/>
      <c r="NMK7" s="195"/>
      <c r="NML7" s="195"/>
      <c r="NMM7" s="195"/>
      <c r="NMN7" s="195"/>
      <c r="NMO7" s="195"/>
      <c r="NMP7" s="195"/>
      <c r="NMQ7" s="195"/>
      <c r="NMR7" s="195"/>
      <c r="NMS7" s="195"/>
      <c r="NMT7" s="195"/>
      <c r="NMU7" s="195"/>
      <c r="NMV7" s="195"/>
      <c r="NMW7" s="195"/>
      <c r="NMX7" s="195"/>
      <c r="NMY7" s="195"/>
      <c r="NMZ7" s="195"/>
      <c r="NNA7" s="195"/>
      <c r="NNB7" s="195"/>
      <c r="NNC7" s="195"/>
      <c r="NND7" s="195"/>
      <c r="NNE7" s="195"/>
      <c r="NNF7" s="195"/>
      <c r="NNG7" s="195"/>
      <c r="NNH7" s="195"/>
      <c r="NNI7" s="195"/>
      <c r="NNJ7" s="195"/>
      <c r="NNK7" s="195"/>
      <c r="NNL7" s="195"/>
      <c r="NNM7" s="195"/>
      <c r="NNN7" s="195"/>
      <c r="NNO7" s="195"/>
      <c r="NNP7" s="195"/>
      <c r="NNQ7" s="195"/>
      <c r="NNR7" s="195"/>
      <c r="NNS7" s="195"/>
      <c r="NNT7" s="195"/>
      <c r="NNU7" s="195"/>
      <c r="NNV7" s="195"/>
      <c r="NNW7" s="195"/>
      <c r="NNX7" s="195"/>
      <c r="NNY7" s="195"/>
      <c r="NNZ7" s="195"/>
      <c r="NOA7" s="195"/>
      <c r="NOB7" s="195"/>
      <c r="NOC7" s="195"/>
      <c r="NOD7" s="195"/>
      <c r="NOE7" s="195"/>
      <c r="NOF7" s="195"/>
      <c r="NOG7" s="195"/>
      <c r="NOH7" s="195"/>
      <c r="NOI7" s="195"/>
      <c r="NOJ7" s="195"/>
      <c r="NOK7" s="195"/>
      <c r="NOL7" s="195"/>
      <c r="NOM7" s="195"/>
      <c r="NON7" s="195"/>
      <c r="NOO7" s="195"/>
      <c r="NOP7" s="195"/>
      <c r="NOQ7" s="195"/>
      <c r="NOR7" s="195"/>
      <c r="NOS7" s="195"/>
      <c r="NOT7" s="195"/>
      <c r="NOU7" s="195"/>
      <c r="NOV7" s="195"/>
      <c r="NOW7" s="195"/>
      <c r="NOX7" s="195"/>
      <c r="NOY7" s="195"/>
      <c r="NOZ7" s="195"/>
      <c r="NPA7" s="195"/>
      <c r="NPB7" s="195"/>
      <c r="NPC7" s="195"/>
      <c r="NPD7" s="195"/>
      <c r="NPE7" s="195"/>
      <c r="NPF7" s="195"/>
      <c r="NPG7" s="195"/>
      <c r="NPH7" s="195"/>
      <c r="NPI7" s="195"/>
      <c r="NPJ7" s="195"/>
      <c r="NPK7" s="195"/>
      <c r="NPL7" s="195"/>
      <c r="NPM7" s="195"/>
      <c r="NPN7" s="195"/>
      <c r="NPO7" s="195"/>
      <c r="NPP7" s="195"/>
      <c r="NPQ7" s="195"/>
      <c r="NPR7" s="195"/>
      <c r="NPS7" s="195"/>
      <c r="NPT7" s="195"/>
      <c r="NPU7" s="195"/>
      <c r="NPV7" s="195"/>
      <c r="NPW7" s="195"/>
      <c r="NPX7" s="195"/>
      <c r="NPY7" s="195"/>
      <c r="NPZ7" s="195"/>
      <c r="NQA7" s="195"/>
      <c r="NQB7" s="195"/>
      <c r="NQC7" s="195"/>
      <c r="NQD7" s="195"/>
      <c r="NQE7" s="195"/>
      <c r="NQF7" s="195"/>
      <c r="NQG7" s="195"/>
      <c r="NQH7" s="195"/>
      <c r="NQI7" s="195"/>
      <c r="NQJ7" s="195"/>
      <c r="NQK7" s="195"/>
      <c r="NQL7" s="195"/>
      <c r="NQM7" s="195"/>
      <c r="NQN7" s="195"/>
      <c r="NQO7" s="195"/>
      <c r="NQP7" s="195"/>
      <c r="NQQ7" s="195"/>
      <c r="NQR7" s="195"/>
      <c r="NQS7" s="195"/>
      <c r="NQT7" s="195"/>
      <c r="NQU7" s="195"/>
      <c r="NQV7" s="195"/>
      <c r="NQW7" s="195"/>
      <c r="NQX7" s="195"/>
      <c r="NQY7" s="195"/>
      <c r="NQZ7" s="195"/>
      <c r="NRA7" s="195"/>
      <c r="NRB7" s="195"/>
      <c r="NRC7" s="195"/>
      <c r="NRD7" s="195"/>
      <c r="NRE7" s="195"/>
      <c r="NRF7" s="195"/>
      <c r="NRG7" s="195"/>
      <c r="NRH7" s="195"/>
      <c r="NRI7" s="195"/>
      <c r="NRJ7" s="195"/>
      <c r="NRK7" s="195"/>
      <c r="NRL7" s="195"/>
      <c r="NRM7" s="195"/>
      <c r="NRN7" s="195"/>
      <c r="NRO7" s="195"/>
      <c r="NRP7" s="195"/>
      <c r="NRQ7" s="195"/>
      <c r="NRR7" s="195"/>
      <c r="NRS7" s="195"/>
      <c r="NRT7" s="195"/>
      <c r="NRU7" s="195"/>
      <c r="NRV7" s="195"/>
      <c r="NRW7" s="195"/>
      <c r="NRX7" s="195"/>
      <c r="NRY7" s="195"/>
      <c r="NRZ7" s="195"/>
      <c r="NSA7" s="195"/>
      <c r="NSB7" s="195"/>
      <c r="NSC7" s="195"/>
      <c r="NSD7" s="195"/>
      <c r="NSE7" s="195"/>
      <c r="NSF7" s="195"/>
      <c r="NSG7" s="195"/>
      <c r="NSH7" s="195"/>
      <c r="NSI7" s="195"/>
      <c r="NSJ7" s="195"/>
      <c r="NSK7" s="195"/>
      <c r="NSL7" s="195"/>
      <c r="NSM7" s="195"/>
      <c r="NSN7" s="195"/>
      <c r="NSO7" s="195"/>
      <c r="NSP7" s="195"/>
      <c r="NSQ7" s="195"/>
      <c r="NSR7" s="195"/>
      <c r="NSS7" s="195"/>
      <c r="NST7" s="195"/>
      <c r="NSU7" s="195"/>
      <c r="NSV7" s="195"/>
      <c r="NSW7" s="195"/>
      <c r="NSX7" s="195"/>
      <c r="NSY7" s="195"/>
      <c r="NSZ7" s="195"/>
      <c r="NTA7" s="195"/>
      <c r="NTB7" s="195"/>
      <c r="NTC7" s="195"/>
      <c r="NTD7" s="195"/>
      <c r="NTE7" s="195"/>
      <c r="NTF7" s="195"/>
      <c r="NTG7" s="195"/>
      <c r="NTH7" s="195"/>
      <c r="NTI7" s="195"/>
      <c r="NTJ7" s="195"/>
      <c r="NTK7" s="195"/>
      <c r="NTL7" s="195"/>
      <c r="NTM7" s="195"/>
      <c r="NTN7" s="195"/>
      <c r="NTO7" s="195"/>
      <c r="NTP7" s="195"/>
      <c r="NTQ7" s="195"/>
      <c r="NTR7" s="195"/>
      <c r="NTS7" s="195"/>
      <c r="NTT7" s="195"/>
      <c r="NTU7" s="195"/>
      <c r="NTV7" s="195"/>
      <c r="NTW7" s="195"/>
      <c r="NTX7" s="195"/>
      <c r="NTY7" s="195"/>
      <c r="NTZ7" s="195"/>
      <c r="NUA7" s="195"/>
      <c r="NUB7" s="195"/>
      <c r="NUC7" s="195"/>
      <c r="NUD7" s="195"/>
      <c r="NUE7" s="195"/>
      <c r="NUF7" s="195"/>
      <c r="NUG7" s="195"/>
      <c r="NUH7" s="195"/>
      <c r="NUI7" s="195"/>
      <c r="NUJ7" s="195"/>
      <c r="NUK7" s="195"/>
      <c r="NUL7" s="195"/>
      <c r="NUM7" s="195"/>
      <c r="NUN7" s="195"/>
      <c r="NUO7" s="195"/>
      <c r="NUP7" s="195"/>
      <c r="NUQ7" s="195"/>
      <c r="NUR7" s="195"/>
      <c r="NUS7" s="195"/>
      <c r="NUT7" s="195"/>
      <c r="NUU7" s="195"/>
      <c r="NUV7" s="195"/>
      <c r="NUW7" s="195"/>
      <c r="NUX7" s="195"/>
      <c r="NUY7" s="195"/>
      <c r="NUZ7" s="195"/>
      <c r="NVA7" s="195"/>
      <c r="NVB7" s="195"/>
      <c r="NVC7" s="195"/>
      <c r="NVD7" s="195"/>
      <c r="NVE7" s="195"/>
      <c r="NVF7" s="195"/>
      <c r="NVG7" s="195"/>
      <c r="NVH7" s="195"/>
      <c r="NVI7" s="195"/>
      <c r="NVJ7" s="195"/>
      <c r="NVK7" s="195"/>
      <c r="NVL7" s="195"/>
      <c r="NVM7" s="195"/>
      <c r="NVN7" s="195"/>
      <c r="NVO7" s="195"/>
      <c r="NVP7" s="195"/>
      <c r="NVQ7" s="195"/>
      <c r="NVR7" s="195"/>
      <c r="NVS7" s="195"/>
      <c r="NVT7" s="195"/>
      <c r="NVU7" s="195"/>
      <c r="NVV7" s="195"/>
      <c r="NVW7" s="195"/>
      <c r="NVX7" s="195"/>
      <c r="NVY7" s="195"/>
      <c r="NVZ7" s="195"/>
      <c r="NWA7" s="195"/>
      <c r="NWB7" s="195"/>
      <c r="NWC7" s="195"/>
      <c r="NWD7" s="195"/>
      <c r="NWE7" s="195"/>
      <c r="NWF7" s="195"/>
      <c r="NWG7" s="195"/>
      <c r="NWH7" s="195"/>
      <c r="NWI7" s="195"/>
      <c r="NWJ7" s="195"/>
      <c r="NWK7" s="195"/>
      <c r="NWL7" s="195"/>
      <c r="NWM7" s="195"/>
      <c r="NWN7" s="195"/>
      <c r="NWO7" s="195"/>
      <c r="NWP7" s="195"/>
      <c r="NWQ7" s="195"/>
      <c r="NWR7" s="195"/>
      <c r="NWS7" s="195"/>
      <c r="NWT7" s="195"/>
      <c r="NWU7" s="195"/>
      <c r="NWV7" s="195"/>
      <c r="NWW7" s="195"/>
      <c r="NWX7" s="195"/>
      <c r="NWY7" s="195"/>
      <c r="NWZ7" s="195"/>
      <c r="NXA7" s="195"/>
      <c r="NXB7" s="195"/>
      <c r="NXC7" s="195"/>
      <c r="NXD7" s="195"/>
      <c r="NXE7" s="195"/>
      <c r="NXF7" s="195"/>
      <c r="NXG7" s="195"/>
      <c r="NXH7" s="195"/>
      <c r="NXI7" s="195"/>
      <c r="NXJ7" s="195"/>
      <c r="NXK7" s="195"/>
      <c r="NXL7" s="195"/>
      <c r="NXM7" s="195"/>
      <c r="NXN7" s="195"/>
      <c r="NXO7" s="195"/>
      <c r="NXP7" s="195"/>
      <c r="NXQ7" s="195"/>
      <c r="NXR7" s="195"/>
      <c r="NXS7" s="195"/>
      <c r="NXT7" s="195"/>
      <c r="NXU7" s="195"/>
      <c r="NXV7" s="195"/>
      <c r="NXW7" s="195"/>
      <c r="NXX7" s="195"/>
      <c r="NXY7" s="195"/>
      <c r="NXZ7" s="195"/>
      <c r="NYA7" s="195"/>
      <c r="NYB7" s="195"/>
      <c r="NYC7" s="195"/>
      <c r="NYD7" s="195"/>
      <c r="NYE7" s="195"/>
      <c r="NYF7" s="195"/>
      <c r="NYG7" s="195"/>
      <c r="NYH7" s="195"/>
      <c r="NYI7" s="195"/>
      <c r="NYJ7" s="195"/>
      <c r="NYK7" s="195"/>
      <c r="NYL7" s="195"/>
      <c r="NYM7" s="195"/>
      <c r="NYN7" s="195"/>
      <c r="NYO7" s="195"/>
      <c r="NYP7" s="195"/>
      <c r="NYQ7" s="195"/>
      <c r="NYR7" s="195"/>
      <c r="NYS7" s="195"/>
      <c r="NYT7" s="195"/>
      <c r="NYU7" s="195"/>
      <c r="NYV7" s="195"/>
      <c r="NYW7" s="195"/>
      <c r="NYX7" s="195"/>
      <c r="NYY7" s="195"/>
      <c r="NYZ7" s="195"/>
      <c r="NZA7" s="195"/>
      <c r="NZB7" s="195"/>
      <c r="NZC7" s="195"/>
      <c r="NZD7" s="195"/>
      <c r="NZE7" s="195"/>
      <c r="NZF7" s="195"/>
      <c r="NZG7" s="195"/>
      <c r="NZH7" s="195"/>
      <c r="NZI7" s="195"/>
      <c r="NZJ7" s="195"/>
      <c r="NZK7" s="195"/>
      <c r="NZL7" s="195"/>
      <c r="NZM7" s="195"/>
      <c r="NZN7" s="195"/>
      <c r="NZO7" s="195"/>
      <c r="NZP7" s="195"/>
      <c r="NZQ7" s="195"/>
      <c r="NZR7" s="195"/>
      <c r="NZS7" s="195"/>
      <c r="NZT7" s="195"/>
      <c r="NZU7" s="195"/>
      <c r="NZV7" s="195"/>
      <c r="NZW7" s="195"/>
      <c r="NZX7" s="195"/>
      <c r="NZY7" s="195"/>
      <c r="NZZ7" s="195"/>
      <c r="OAA7" s="195"/>
      <c r="OAB7" s="195"/>
      <c r="OAC7" s="195"/>
      <c r="OAD7" s="195"/>
      <c r="OAE7" s="195"/>
      <c r="OAF7" s="195"/>
      <c r="OAG7" s="195"/>
      <c r="OAH7" s="195"/>
      <c r="OAI7" s="195"/>
      <c r="OAJ7" s="195"/>
      <c r="OAK7" s="195"/>
      <c r="OAL7" s="195"/>
      <c r="OAM7" s="195"/>
      <c r="OAN7" s="195"/>
      <c r="OAO7" s="195"/>
      <c r="OAP7" s="195"/>
      <c r="OAQ7" s="195"/>
      <c r="OAR7" s="195"/>
      <c r="OAS7" s="195"/>
      <c r="OAT7" s="195"/>
      <c r="OAU7" s="195"/>
      <c r="OAV7" s="195"/>
      <c r="OAW7" s="195"/>
      <c r="OAX7" s="195"/>
      <c r="OAY7" s="195"/>
      <c r="OAZ7" s="195"/>
      <c r="OBA7" s="195"/>
      <c r="OBB7" s="195"/>
      <c r="OBC7" s="195"/>
      <c r="OBD7" s="195"/>
      <c r="OBE7" s="195"/>
      <c r="OBF7" s="195"/>
      <c r="OBG7" s="195"/>
      <c r="OBH7" s="195"/>
      <c r="OBI7" s="195"/>
      <c r="OBJ7" s="195"/>
      <c r="OBK7" s="195"/>
      <c r="OBL7" s="195"/>
      <c r="OBM7" s="195"/>
      <c r="OBN7" s="195"/>
      <c r="OBO7" s="195"/>
      <c r="OBP7" s="195"/>
      <c r="OBQ7" s="195"/>
      <c r="OBR7" s="195"/>
      <c r="OBS7" s="195"/>
      <c r="OBT7" s="195"/>
      <c r="OBU7" s="195"/>
      <c r="OBV7" s="195"/>
      <c r="OBW7" s="195"/>
      <c r="OBX7" s="195"/>
      <c r="OBY7" s="195"/>
      <c r="OBZ7" s="195"/>
      <c r="OCA7" s="195"/>
      <c r="OCB7" s="195"/>
      <c r="OCC7" s="195"/>
      <c r="OCD7" s="195"/>
      <c r="OCE7" s="195"/>
      <c r="OCF7" s="195"/>
      <c r="OCG7" s="195"/>
      <c r="OCH7" s="195"/>
      <c r="OCI7" s="195"/>
      <c r="OCJ7" s="195"/>
      <c r="OCK7" s="195"/>
      <c r="OCL7" s="195"/>
      <c r="OCM7" s="195"/>
      <c r="OCN7" s="195"/>
      <c r="OCO7" s="195"/>
      <c r="OCP7" s="195"/>
      <c r="OCQ7" s="195"/>
      <c r="OCR7" s="195"/>
      <c r="OCS7" s="195"/>
      <c r="OCT7" s="195"/>
      <c r="OCU7" s="195"/>
      <c r="OCV7" s="195"/>
      <c r="OCW7" s="195"/>
      <c r="OCX7" s="195"/>
      <c r="OCY7" s="195"/>
      <c r="OCZ7" s="195"/>
      <c r="ODA7" s="195"/>
      <c r="ODB7" s="195"/>
      <c r="ODC7" s="195"/>
      <c r="ODD7" s="195"/>
      <c r="ODE7" s="195"/>
      <c r="ODF7" s="195"/>
      <c r="ODG7" s="195"/>
      <c r="ODH7" s="195"/>
      <c r="ODI7" s="195"/>
      <c r="ODJ7" s="195"/>
      <c r="ODK7" s="195"/>
      <c r="ODL7" s="195"/>
      <c r="ODM7" s="195"/>
      <c r="ODN7" s="195"/>
      <c r="ODO7" s="195"/>
      <c r="ODP7" s="195"/>
      <c r="ODQ7" s="195"/>
      <c r="ODR7" s="195"/>
      <c r="ODS7" s="195"/>
      <c r="ODT7" s="195"/>
      <c r="ODU7" s="195"/>
      <c r="ODV7" s="195"/>
      <c r="ODW7" s="195"/>
      <c r="ODX7" s="195"/>
      <c r="ODY7" s="195"/>
      <c r="ODZ7" s="195"/>
      <c r="OEA7" s="195"/>
      <c r="OEB7" s="195"/>
      <c r="OEC7" s="195"/>
      <c r="OED7" s="195"/>
      <c r="OEE7" s="195"/>
      <c r="OEF7" s="195"/>
      <c r="OEG7" s="195"/>
      <c r="OEH7" s="195"/>
      <c r="OEI7" s="195"/>
      <c r="OEJ7" s="195"/>
      <c r="OEK7" s="195"/>
      <c r="OEL7" s="195"/>
      <c r="OEM7" s="195"/>
      <c r="OEN7" s="195"/>
      <c r="OEO7" s="195"/>
      <c r="OEP7" s="195"/>
      <c r="OEQ7" s="195"/>
      <c r="OER7" s="195"/>
      <c r="OES7" s="195"/>
      <c r="OET7" s="195"/>
      <c r="OEU7" s="195"/>
      <c r="OEV7" s="195"/>
      <c r="OEW7" s="195"/>
      <c r="OEX7" s="195"/>
      <c r="OEY7" s="195"/>
      <c r="OEZ7" s="195"/>
      <c r="OFA7" s="195"/>
      <c r="OFB7" s="195"/>
      <c r="OFC7" s="195"/>
      <c r="OFD7" s="195"/>
      <c r="OFE7" s="195"/>
      <c r="OFF7" s="195"/>
      <c r="OFG7" s="195"/>
      <c r="OFH7" s="195"/>
      <c r="OFI7" s="195"/>
      <c r="OFJ7" s="195"/>
      <c r="OFK7" s="195"/>
      <c r="OFL7" s="195"/>
      <c r="OFM7" s="195"/>
      <c r="OFN7" s="195"/>
      <c r="OFO7" s="195"/>
      <c r="OFP7" s="195"/>
      <c r="OFQ7" s="195"/>
      <c r="OFR7" s="195"/>
      <c r="OFS7" s="195"/>
      <c r="OFT7" s="195"/>
      <c r="OFU7" s="195"/>
      <c r="OFV7" s="195"/>
      <c r="OFW7" s="195"/>
      <c r="OFX7" s="195"/>
      <c r="OFY7" s="195"/>
      <c r="OFZ7" s="195"/>
      <c r="OGA7" s="195"/>
      <c r="OGB7" s="195"/>
      <c r="OGC7" s="195"/>
      <c r="OGD7" s="195"/>
      <c r="OGE7" s="195"/>
      <c r="OGF7" s="195"/>
      <c r="OGG7" s="195"/>
      <c r="OGH7" s="195"/>
      <c r="OGI7" s="195"/>
      <c r="OGJ7" s="195"/>
      <c r="OGK7" s="195"/>
      <c r="OGL7" s="195"/>
      <c r="OGM7" s="195"/>
      <c r="OGN7" s="195"/>
      <c r="OGO7" s="195"/>
      <c r="OGP7" s="195"/>
      <c r="OGQ7" s="195"/>
      <c r="OGR7" s="195"/>
      <c r="OGS7" s="195"/>
      <c r="OGT7" s="195"/>
      <c r="OGU7" s="195"/>
      <c r="OGV7" s="195"/>
      <c r="OGW7" s="195"/>
      <c r="OGX7" s="195"/>
      <c r="OGY7" s="195"/>
      <c r="OGZ7" s="195"/>
      <c r="OHA7" s="195"/>
      <c r="OHB7" s="195"/>
      <c r="OHC7" s="195"/>
      <c r="OHD7" s="195"/>
      <c r="OHE7" s="195"/>
      <c r="OHF7" s="195"/>
      <c r="OHG7" s="195"/>
      <c r="OHH7" s="195"/>
      <c r="OHI7" s="195"/>
      <c r="OHJ7" s="195"/>
      <c r="OHK7" s="195"/>
      <c r="OHL7" s="195"/>
      <c r="OHM7" s="195"/>
      <c r="OHN7" s="195"/>
      <c r="OHO7" s="195"/>
      <c r="OHP7" s="195"/>
      <c r="OHQ7" s="195"/>
      <c r="OHR7" s="195"/>
      <c r="OHS7" s="195"/>
      <c r="OHT7" s="195"/>
      <c r="OHU7" s="195"/>
      <c r="OHV7" s="195"/>
      <c r="OHW7" s="195"/>
      <c r="OHX7" s="195"/>
      <c r="OHY7" s="195"/>
      <c r="OHZ7" s="195"/>
      <c r="OIA7" s="195"/>
      <c r="OIB7" s="195"/>
      <c r="OIC7" s="195"/>
      <c r="OID7" s="195"/>
      <c r="OIE7" s="195"/>
      <c r="OIF7" s="195"/>
      <c r="OIG7" s="195"/>
      <c r="OIH7" s="195"/>
      <c r="OII7" s="195"/>
      <c r="OIJ7" s="195"/>
      <c r="OIK7" s="195"/>
      <c r="OIL7" s="195"/>
      <c r="OIM7" s="195"/>
      <c r="OIN7" s="195"/>
      <c r="OIO7" s="195"/>
      <c r="OIP7" s="195"/>
      <c r="OIQ7" s="195"/>
      <c r="OIR7" s="195"/>
      <c r="OIS7" s="195"/>
      <c r="OIT7" s="195"/>
      <c r="OIU7" s="195"/>
      <c r="OIV7" s="195"/>
      <c r="OIW7" s="195"/>
      <c r="OIX7" s="195"/>
      <c r="OIY7" s="195"/>
      <c r="OIZ7" s="195"/>
      <c r="OJA7" s="195"/>
      <c r="OJB7" s="195"/>
      <c r="OJC7" s="195"/>
      <c r="OJD7" s="195"/>
      <c r="OJE7" s="195"/>
      <c r="OJF7" s="195"/>
      <c r="OJG7" s="195"/>
      <c r="OJH7" s="195"/>
      <c r="OJI7" s="195"/>
      <c r="OJJ7" s="195"/>
      <c r="OJK7" s="195"/>
      <c r="OJL7" s="195"/>
      <c r="OJM7" s="195"/>
      <c r="OJN7" s="195"/>
      <c r="OJO7" s="195"/>
      <c r="OJP7" s="195"/>
      <c r="OJQ7" s="195"/>
      <c r="OJR7" s="195"/>
      <c r="OJS7" s="195"/>
      <c r="OJT7" s="195"/>
      <c r="OJU7" s="195"/>
      <c r="OJV7" s="195"/>
      <c r="OJW7" s="195"/>
      <c r="OJX7" s="195"/>
      <c r="OJY7" s="195"/>
      <c r="OJZ7" s="195"/>
      <c r="OKA7" s="195"/>
      <c r="OKB7" s="195"/>
      <c r="OKC7" s="195"/>
      <c r="OKD7" s="195"/>
      <c r="OKE7" s="195"/>
      <c r="OKF7" s="195"/>
      <c r="OKG7" s="195"/>
      <c r="OKH7" s="195"/>
      <c r="OKI7" s="195"/>
      <c r="OKJ7" s="195"/>
      <c r="OKK7" s="195"/>
      <c r="OKL7" s="195"/>
      <c r="OKM7" s="195"/>
      <c r="OKN7" s="195"/>
      <c r="OKO7" s="195"/>
      <c r="OKP7" s="195"/>
      <c r="OKQ7" s="195"/>
      <c r="OKR7" s="195"/>
      <c r="OKS7" s="195"/>
      <c r="OKT7" s="195"/>
      <c r="OKU7" s="195"/>
      <c r="OKV7" s="195"/>
      <c r="OKW7" s="195"/>
      <c r="OKX7" s="195"/>
      <c r="OKY7" s="195"/>
      <c r="OKZ7" s="195"/>
      <c r="OLA7" s="195"/>
      <c r="OLB7" s="195"/>
      <c r="OLC7" s="195"/>
      <c r="OLD7" s="195"/>
      <c r="OLE7" s="195"/>
      <c r="OLF7" s="195"/>
      <c r="OLG7" s="195"/>
      <c r="OLH7" s="195"/>
      <c r="OLI7" s="195"/>
      <c r="OLJ7" s="195"/>
      <c r="OLK7" s="195"/>
      <c r="OLL7" s="195"/>
      <c r="OLM7" s="195"/>
      <c r="OLN7" s="195"/>
      <c r="OLO7" s="195"/>
      <c r="OLP7" s="195"/>
      <c r="OLQ7" s="195"/>
      <c r="OLR7" s="195"/>
      <c r="OLS7" s="195"/>
      <c r="OLT7" s="195"/>
      <c r="OLU7" s="195"/>
      <c r="OLV7" s="195"/>
      <c r="OLW7" s="195"/>
      <c r="OLX7" s="195"/>
      <c r="OLY7" s="195"/>
      <c r="OLZ7" s="195"/>
      <c r="OMA7" s="195"/>
      <c r="OMB7" s="195"/>
      <c r="OMC7" s="195"/>
      <c r="OMD7" s="195"/>
      <c r="OME7" s="195"/>
      <c r="OMF7" s="195"/>
      <c r="OMG7" s="195"/>
      <c r="OMH7" s="195"/>
      <c r="OMI7" s="195"/>
      <c r="OMJ7" s="195"/>
      <c r="OMK7" s="195"/>
      <c r="OML7" s="195"/>
      <c r="OMM7" s="195"/>
      <c r="OMN7" s="195"/>
      <c r="OMO7" s="195"/>
      <c r="OMP7" s="195"/>
      <c r="OMQ7" s="195"/>
      <c r="OMR7" s="195"/>
      <c r="OMS7" s="195"/>
      <c r="OMT7" s="195"/>
      <c r="OMU7" s="195"/>
      <c r="OMV7" s="195"/>
      <c r="OMW7" s="195"/>
      <c r="OMX7" s="195"/>
      <c r="OMY7" s="195"/>
      <c r="OMZ7" s="195"/>
      <c r="ONA7" s="195"/>
      <c r="ONB7" s="195"/>
      <c r="ONC7" s="195"/>
      <c r="OND7" s="195"/>
      <c r="ONE7" s="195"/>
      <c r="ONF7" s="195"/>
      <c r="ONG7" s="195"/>
      <c r="ONH7" s="195"/>
      <c r="ONI7" s="195"/>
      <c r="ONJ7" s="195"/>
      <c r="ONK7" s="195"/>
      <c r="ONL7" s="195"/>
      <c r="ONM7" s="195"/>
      <c r="ONN7" s="195"/>
      <c r="ONO7" s="195"/>
      <c r="ONP7" s="195"/>
      <c r="ONQ7" s="195"/>
      <c r="ONR7" s="195"/>
      <c r="ONS7" s="195"/>
      <c r="ONT7" s="195"/>
      <c r="ONU7" s="195"/>
      <c r="ONV7" s="195"/>
      <c r="ONW7" s="195"/>
      <c r="ONX7" s="195"/>
      <c r="ONY7" s="195"/>
      <c r="ONZ7" s="195"/>
      <c r="OOA7" s="195"/>
      <c r="OOB7" s="195"/>
      <c r="OOC7" s="195"/>
      <c r="OOD7" s="195"/>
      <c r="OOE7" s="195"/>
      <c r="OOF7" s="195"/>
      <c r="OOG7" s="195"/>
      <c r="OOH7" s="195"/>
      <c r="OOI7" s="195"/>
      <c r="OOJ7" s="195"/>
      <c r="OOK7" s="195"/>
      <c r="OOL7" s="195"/>
      <c r="OOM7" s="195"/>
      <c r="OON7" s="195"/>
      <c r="OOO7" s="195"/>
      <c r="OOP7" s="195"/>
      <c r="OOQ7" s="195"/>
      <c r="OOR7" s="195"/>
      <c r="OOS7" s="195"/>
      <c r="OOT7" s="195"/>
      <c r="OOU7" s="195"/>
      <c r="OOV7" s="195"/>
      <c r="OOW7" s="195"/>
      <c r="OOX7" s="195"/>
      <c r="OOY7" s="195"/>
      <c r="OOZ7" s="195"/>
      <c r="OPA7" s="195"/>
      <c r="OPB7" s="195"/>
      <c r="OPC7" s="195"/>
      <c r="OPD7" s="195"/>
      <c r="OPE7" s="195"/>
      <c r="OPF7" s="195"/>
      <c r="OPG7" s="195"/>
      <c r="OPH7" s="195"/>
      <c r="OPI7" s="195"/>
      <c r="OPJ7" s="195"/>
      <c r="OPK7" s="195"/>
      <c r="OPL7" s="195"/>
      <c r="OPM7" s="195"/>
      <c r="OPN7" s="195"/>
      <c r="OPO7" s="195"/>
      <c r="OPP7" s="195"/>
      <c r="OPQ7" s="195"/>
      <c r="OPR7" s="195"/>
      <c r="OPS7" s="195"/>
      <c r="OPT7" s="195"/>
      <c r="OPU7" s="195"/>
      <c r="OPV7" s="195"/>
      <c r="OPW7" s="195"/>
      <c r="OPX7" s="195"/>
      <c r="OPY7" s="195"/>
      <c r="OPZ7" s="195"/>
      <c r="OQA7" s="195"/>
      <c r="OQB7" s="195"/>
      <c r="OQC7" s="195"/>
      <c r="OQD7" s="195"/>
      <c r="OQE7" s="195"/>
      <c r="OQF7" s="195"/>
      <c r="OQG7" s="195"/>
      <c r="OQH7" s="195"/>
      <c r="OQI7" s="195"/>
      <c r="OQJ7" s="195"/>
      <c r="OQK7" s="195"/>
      <c r="OQL7" s="195"/>
      <c r="OQM7" s="195"/>
      <c r="OQN7" s="195"/>
      <c r="OQO7" s="195"/>
      <c r="OQP7" s="195"/>
      <c r="OQQ7" s="195"/>
      <c r="OQR7" s="195"/>
      <c r="OQS7" s="195"/>
      <c r="OQT7" s="195"/>
      <c r="OQU7" s="195"/>
      <c r="OQV7" s="195"/>
      <c r="OQW7" s="195"/>
      <c r="OQX7" s="195"/>
      <c r="OQY7" s="195"/>
      <c r="OQZ7" s="195"/>
      <c r="ORA7" s="195"/>
      <c r="ORB7" s="195"/>
      <c r="ORC7" s="195"/>
      <c r="ORD7" s="195"/>
      <c r="ORE7" s="195"/>
      <c r="ORF7" s="195"/>
      <c r="ORG7" s="195"/>
      <c r="ORH7" s="195"/>
      <c r="ORI7" s="195"/>
      <c r="ORJ7" s="195"/>
      <c r="ORK7" s="195"/>
      <c r="ORL7" s="195"/>
      <c r="ORM7" s="195"/>
      <c r="ORN7" s="195"/>
      <c r="ORO7" s="195"/>
      <c r="ORP7" s="195"/>
      <c r="ORQ7" s="195"/>
      <c r="ORR7" s="195"/>
      <c r="ORS7" s="195"/>
      <c r="ORT7" s="195"/>
      <c r="ORU7" s="195"/>
      <c r="ORV7" s="195"/>
      <c r="ORW7" s="195"/>
      <c r="ORX7" s="195"/>
      <c r="ORY7" s="195"/>
      <c r="ORZ7" s="195"/>
      <c r="OSA7" s="195"/>
      <c r="OSB7" s="195"/>
      <c r="OSC7" s="195"/>
      <c r="OSD7" s="195"/>
      <c r="OSE7" s="195"/>
      <c r="OSF7" s="195"/>
      <c r="OSG7" s="195"/>
      <c r="OSH7" s="195"/>
      <c r="OSI7" s="195"/>
      <c r="OSJ7" s="195"/>
      <c r="OSK7" s="195"/>
      <c r="OSL7" s="195"/>
      <c r="OSM7" s="195"/>
      <c r="OSN7" s="195"/>
      <c r="OSO7" s="195"/>
      <c r="OSP7" s="195"/>
      <c r="OSQ7" s="195"/>
      <c r="OSR7" s="195"/>
      <c r="OSS7" s="195"/>
      <c r="OST7" s="195"/>
      <c r="OSU7" s="195"/>
      <c r="OSV7" s="195"/>
      <c r="OSW7" s="195"/>
      <c r="OSX7" s="195"/>
      <c r="OSY7" s="195"/>
      <c r="OSZ7" s="195"/>
      <c r="OTA7" s="195"/>
      <c r="OTB7" s="195"/>
      <c r="OTC7" s="195"/>
      <c r="OTD7" s="195"/>
      <c r="OTE7" s="195"/>
      <c r="OTF7" s="195"/>
      <c r="OTG7" s="195"/>
      <c r="OTH7" s="195"/>
      <c r="OTI7" s="195"/>
      <c r="OTJ7" s="195"/>
      <c r="OTK7" s="195"/>
      <c r="OTL7" s="195"/>
      <c r="OTM7" s="195"/>
      <c r="OTN7" s="195"/>
      <c r="OTO7" s="195"/>
      <c r="OTP7" s="195"/>
      <c r="OTQ7" s="195"/>
      <c r="OTR7" s="195"/>
      <c r="OTS7" s="195"/>
      <c r="OTT7" s="195"/>
      <c r="OTU7" s="195"/>
      <c r="OTV7" s="195"/>
      <c r="OTW7" s="195"/>
      <c r="OTX7" s="195"/>
      <c r="OTY7" s="195"/>
      <c r="OTZ7" s="195"/>
      <c r="OUA7" s="195"/>
      <c r="OUB7" s="195"/>
      <c r="OUC7" s="195"/>
      <c r="OUD7" s="195"/>
      <c r="OUE7" s="195"/>
      <c r="OUF7" s="195"/>
      <c r="OUG7" s="195"/>
      <c r="OUH7" s="195"/>
      <c r="OUI7" s="195"/>
      <c r="OUJ7" s="195"/>
      <c r="OUK7" s="195"/>
      <c r="OUL7" s="195"/>
      <c r="OUM7" s="195"/>
      <c r="OUN7" s="195"/>
      <c r="OUO7" s="195"/>
      <c r="OUP7" s="195"/>
      <c r="OUQ7" s="195"/>
      <c r="OUR7" s="195"/>
      <c r="OUS7" s="195"/>
      <c r="OUT7" s="195"/>
      <c r="OUU7" s="195"/>
      <c r="OUV7" s="195"/>
      <c r="OUW7" s="195"/>
      <c r="OUX7" s="195"/>
      <c r="OUY7" s="195"/>
      <c r="OUZ7" s="195"/>
      <c r="OVA7" s="195"/>
      <c r="OVB7" s="195"/>
      <c r="OVC7" s="195"/>
      <c r="OVD7" s="195"/>
      <c r="OVE7" s="195"/>
      <c r="OVF7" s="195"/>
      <c r="OVG7" s="195"/>
      <c r="OVH7" s="195"/>
      <c r="OVI7" s="195"/>
      <c r="OVJ7" s="195"/>
      <c r="OVK7" s="195"/>
      <c r="OVL7" s="195"/>
      <c r="OVM7" s="195"/>
      <c r="OVN7" s="195"/>
      <c r="OVO7" s="195"/>
      <c r="OVP7" s="195"/>
      <c r="OVQ7" s="195"/>
      <c r="OVR7" s="195"/>
      <c r="OVS7" s="195"/>
      <c r="OVT7" s="195"/>
      <c r="OVU7" s="195"/>
      <c r="OVV7" s="195"/>
      <c r="OVW7" s="195"/>
      <c r="OVX7" s="195"/>
      <c r="OVY7" s="195"/>
      <c r="OVZ7" s="195"/>
      <c r="OWA7" s="195"/>
      <c r="OWB7" s="195"/>
      <c r="OWC7" s="195"/>
      <c r="OWD7" s="195"/>
      <c r="OWE7" s="195"/>
      <c r="OWF7" s="195"/>
      <c r="OWG7" s="195"/>
      <c r="OWH7" s="195"/>
      <c r="OWI7" s="195"/>
      <c r="OWJ7" s="195"/>
      <c r="OWK7" s="195"/>
      <c r="OWL7" s="195"/>
      <c r="OWM7" s="195"/>
      <c r="OWN7" s="195"/>
      <c r="OWO7" s="195"/>
      <c r="OWP7" s="195"/>
      <c r="OWQ7" s="195"/>
      <c r="OWR7" s="195"/>
      <c r="OWS7" s="195"/>
      <c r="OWT7" s="195"/>
      <c r="OWU7" s="195"/>
      <c r="OWV7" s="195"/>
      <c r="OWW7" s="195"/>
      <c r="OWX7" s="195"/>
      <c r="OWY7" s="195"/>
      <c r="OWZ7" s="195"/>
      <c r="OXA7" s="195"/>
      <c r="OXB7" s="195"/>
      <c r="OXC7" s="195"/>
      <c r="OXD7" s="195"/>
      <c r="OXE7" s="195"/>
      <c r="OXF7" s="195"/>
      <c r="OXG7" s="195"/>
      <c r="OXH7" s="195"/>
      <c r="OXI7" s="195"/>
      <c r="OXJ7" s="195"/>
      <c r="OXK7" s="195"/>
      <c r="OXL7" s="195"/>
      <c r="OXM7" s="195"/>
      <c r="OXN7" s="195"/>
      <c r="OXO7" s="195"/>
      <c r="OXP7" s="195"/>
      <c r="OXQ7" s="195"/>
      <c r="OXR7" s="195"/>
      <c r="OXS7" s="195"/>
      <c r="OXT7" s="195"/>
      <c r="OXU7" s="195"/>
      <c r="OXV7" s="195"/>
      <c r="OXW7" s="195"/>
      <c r="OXX7" s="195"/>
      <c r="OXY7" s="195"/>
      <c r="OXZ7" s="195"/>
      <c r="OYA7" s="195"/>
      <c r="OYB7" s="195"/>
      <c r="OYC7" s="195"/>
      <c r="OYD7" s="195"/>
      <c r="OYE7" s="195"/>
      <c r="OYF7" s="195"/>
      <c r="OYG7" s="195"/>
      <c r="OYH7" s="195"/>
      <c r="OYI7" s="195"/>
      <c r="OYJ7" s="195"/>
      <c r="OYK7" s="195"/>
      <c r="OYL7" s="195"/>
      <c r="OYM7" s="195"/>
      <c r="OYN7" s="195"/>
      <c r="OYO7" s="195"/>
      <c r="OYP7" s="195"/>
      <c r="OYQ7" s="195"/>
      <c r="OYR7" s="195"/>
      <c r="OYS7" s="195"/>
      <c r="OYT7" s="195"/>
      <c r="OYU7" s="195"/>
      <c r="OYV7" s="195"/>
      <c r="OYW7" s="195"/>
      <c r="OYX7" s="195"/>
      <c r="OYY7" s="195"/>
      <c r="OYZ7" s="195"/>
      <c r="OZA7" s="195"/>
      <c r="OZB7" s="195"/>
      <c r="OZC7" s="195"/>
      <c r="OZD7" s="195"/>
      <c r="OZE7" s="195"/>
      <c r="OZF7" s="195"/>
      <c r="OZG7" s="195"/>
      <c r="OZH7" s="195"/>
      <c r="OZI7" s="195"/>
      <c r="OZJ7" s="195"/>
      <c r="OZK7" s="195"/>
      <c r="OZL7" s="195"/>
      <c r="OZM7" s="195"/>
      <c r="OZN7" s="195"/>
      <c r="OZO7" s="195"/>
      <c r="OZP7" s="195"/>
      <c r="OZQ7" s="195"/>
      <c r="OZR7" s="195"/>
      <c r="OZS7" s="195"/>
      <c r="OZT7" s="195"/>
      <c r="OZU7" s="195"/>
      <c r="OZV7" s="195"/>
      <c r="OZW7" s="195"/>
      <c r="OZX7" s="195"/>
      <c r="OZY7" s="195"/>
      <c r="OZZ7" s="195"/>
      <c r="PAA7" s="195"/>
      <c r="PAB7" s="195"/>
      <c r="PAC7" s="195"/>
      <c r="PAD7" s="195"/>
      <c r="PAE7" s="195"/>
      <c r="PAF7" s="195"/>
      <c r="PAG7" s="195"/>
      <c r="PAH7" s="195"/>
      <c r="PAI7" s="195"/>
      <c r="PAJ7" s="195"/>
      <c r="PAK7" s="195"/>
      <c r="PAL7" s="195"/>
      <c r="PAM7" s="195"/>
      <c r="PAN7" s="195"/>
      <c r="PAO7" s="195"/>
      <c r="PAP7" s="195"/>
      <c r="PAQ7" s="195"/>
      <c r="PAR7" s="195"/>
      <c r="PAS7" s="195"/>
      <c r="PAT7" s="195"/>
      <c r="PAU7" s="195"/>
      <c r="PAV7" s="195"/>
      <c r="PAW7" s="195"/>
      <c r="PAX7" s="195"/>
      <c r="PAY7" s="195"/>
      <c r="PAZ7" s="195"/>
      <c r="PBA7" s="195"/>
      <c r="PBB7" s="195"/>
      <c r="PBC7" s="195"/>
      <c r="PBD7" s="195"/>
      <c r="PBE7" s="195"/>
      <c r="PBF7" s="195"/>
      <c r="PBG7" s="195"/>
      <c r="PBH7" s="195"/>
      <c r="PBI7" s="195"/>
      <c r="PBJ7" s="195"/>
      <c r="PBK7" s="195"/>
      <c r="PBL7" s="195"/>
      <c r="PBM7" s="195"/>
      <c r="PBN7" s="195"/>
      <c r="PBO7" s="195"/>
      <c r="PBP7" s="195"/>
      <c r="PBQ7" s="195"/>
      <c r="PBR7" s="195"/>
      <c r="PBS7" s="195"/>
      <c r="PBT7" s="195"/>
      <c r="PBU7" s="195"/>
      <c r="PBV7" s="195"/>
      <c r="PBW7" s="195"/>
      <c r="PBX7" s="195"/>
      <c r="PBY7" s="195"/>
      <c r="PBZ7" s="195"/>
      <c r="PCA7" s="195"/>
      <c r="PCB7" s="195"/>
      <c r="PCC7" s="195"/>
      <c r="PCD7" s="195"/>
      <c r="PCE7" s="195"/>
      <c r="PCF7" s="195"/>
      <c r="PCG7" s="195"/>
      <c r="PCH7" s="195"/>
      <c r="PCI7" s="195"/>
      <c r="PCJ7" s="195"/>
      <c r="PCK7" s="195"/>
      <c r="PCL7" s="195"/>
      <c r="PCM7" s="195"/>
      <c r="PCN7" s="195"/>
      <c r="PCO7" s="195"/>
      <c r="PCP7" s="195"/>
      <c r="PCQ7" s="195"/>
      <c r="PCR7" s="195"/>
      <c r="PCS7" s="195"/>
      <c r="PCT7" s="195"/>
      <c r="PCU7" s="195"/>
      <c r="PCV7" s="195"/>
      <c r="PCW7" s="195"/>
      <c r="PCX7" s="195"/>
      <c r="PCY7" s="195"/>
      <c r="PCZ7" s="195"/>
      <c r="PDA7" s="195"/>
      <c r="PDB7" s="195"/>
      <c r="PDC7" s="195"/>
      <c r="PDD7" s="195"/>
      <c r="PDE7" s="195"/>
      <c r="PDF7" s="195"/>
      <c r="PDG7" s="195"/>
      <c r="PDH7" s="195"/>
      <c r="PDI7" s="195"/>
      <c r="PDJ7" s="195"/>
      <c r="PDK7" s="195"/>
      <c r="PDL7" s="195"/>
      <c r="PDM7" s="195"/>
      <c r="PDN7" s="195"/>
      <c r="PDO7" s="195"/>
      <c r="PDP7" s="195"/>
      <c r="PDQ7" s="195"/>
      <c r="PDR7" s="195"/>
      <c r="PDS7" s="195"/>
      <c r="PDT7" s="195"/>
      <c r="PDU7" s="195"/>
      <c r="PDV7" s="195"/>
      <c r="PDW7" s="195"/>
      <c r="PDX7" s="195"/>
      <c r="PDY7" s="195"/>
      <c r="PDZ7" s="195"/>
      <c r="PEA7" s="195"/>
      <c r="PEB7" s="195"/>
      <c r="PEC7" s="195"/>
      <c r="PED7" s="195"/>
      <c r="PEE7" s="195"/>
      <c r="PEF7" s="195"/>
      <c r="PEG7" s="195"/>
      <c r="PEH7" s="195"/>
      <c r="PEI7" s="195"/>
      <c r="PEJ7" s="195"/>
      <c r="PEK7" s="195"/>
      <c r="PEL7" s="195"/>
      <c r="PEM7" s="195"/>
      <c r="PEN7" s="195"/>
      <c r="PEO7" s="195"/>
      <c r="PEP7" s="195"/>
      <c r="PEQ7" s="195"/>
      <c r="PER7" s="195"/>
      <c r="PES7" s="195"/>
      <c r="PET7" s="195"/>
      <c r="PEU7" s="195"/>
      <c r="PEV7" s="195"/>
      <c r="PEW7" s="195"/>
      <c r="PEX7" s="195"/>
      <c r="PEY7" s="195"/>
      <c r="PEZ7" s="195"/>
      <c r="PFA7" s="195"/>
      <c r="PFB7" s="195"/>
      <c r="PFC7" s="195"/>
      <c r="PFD7" s="195"/>
      <c r="PFE7" s="195"/>
      <c r="PFF7" s="195"/>
      <c r="PFG7" s="195"/>
      <c r="PFH7" s="195"/>
      <c r="PFI7" s="195"/>
      <c r="PFJ7" s="195"/>
      <c r="PFK7" s="195"/>
      <c r="PFL7" s="195"/>
      <c r="PFM7" s="195"/>
      <c r="PFN7" s="195"/>
      <c r="PFO7" s="195"/>
      <c r="PFP7" s="195"/>
      <c r="PFQ7" s="195"/>
      <c r="PFR7" s="195"/>
      <c r="PFS7" s="195"/>
      <c r="PFT7" s="195"/>
      <c r="PFU7" s="195"/>
      <c r="PFV7" s="195"/>
      <c r="PFW7" s="195"/>
      <c r="PFX7" s="195"/>
      <c r="PFY7" s="195"/>
      <c r="PFZ7" s="195"/>
      <c r="PGA7" s="195"/>
      <c r="PGB7" s="195"/>
      <c r="PGC7" s="195"/>
      <c r="PGD7" s="195"/>
      <c r="PGE7" s="195"/>
      <c r="PGF7" s="195"/>
      <c r="PGG7" s="195"/>
      <c r="PGH7" s="195"/>
      <c r="PGI7" s="195"/>
      <c r="PGJ7" s="195"/>
      <c r="PGK7" s="195"/>
      <c r="PGL7" s="195"/>
      <c r="PGM7" s="195"/>
      <c r="PGN7" s="195"/>
      <c r="PGO7" s="195"/>
      <c r="PGP7" s="195"/>
      <c r="PGQ7" s="195"/>
      <c r="PGR7" s="195"/>
      <c r="PGS7" s="195"/>
      <c r="PGT7" s="195"/>
      <c r="PGU7" s="195"/>
      <c r="PGV7" s="195"/>
      <c r="PGW7" s="195"/>
      <c r="PGX7" s="195"/>
      <c r="PGY7" s="195"/>
      <c r="PGZ7" s="195"/>
      <c r="PHA7" s="195"/>
      <c r="PHB7" s="195"/>
      <c r="PHC7" s="195"/>
      <c r="PHD7" s="195"/>
      <c r="PHE7" s="195"/>
      <c r="PHF7" s="195"/>
      <c r="PHG7" s="195"/>
      <c r="PHH7" s="195"/>
      <c r="PHI7" s="195"/>
      <c r="PHJ7" s="195"/>
      <c r="PHK7" s="195"/>
      <c r="PHL7" s="195"/>
      <c r="PHM7" s="195"/>
      <c r="PHN7" s="195"/>
      <c r="PHO7" s="195"/>
      <c r="PHP7" s="195"/>
      <c r="PHQ7" s="195"/>
      <c r="PHR7" s="195"/>
      <c r="PHS7" s="195"/>
      <c r="PHT7" s="195"/>
      <c r="PHU7" s="195"/>
      <c r="PHV7" s="195"/>
      <c r="PHW7" s="195"/>
      <c r="PHX7" s="195"/>
      <c r="PHY7" s="195"/>
      <c r="PHZ7" s="195"/>
      <c r="PIA7" s="195"/>
      <c r="PIB7" s="195"/>
      <c r="PIC7" s="195"/>
      <c r="PID7" s="195"/>
      <c r="PIE7" s="195"/>
      <c r="PIF7" s="195"/>
      <c r="PIG7" s="195"/>
      <c r="PIH7" s="195"/>
      <c r="PII7" s="195"/>
      <c r="PIJ7" s="195"/>
      <c r="PIK7" s="195"/>
      <c r="PIL7" s="195"/>
      <c r="PIM7" s="195"/>
      <c r="PIN7" s="195"/>
      <c r="PIO7" s="195"/>
      <c r="PIP7" s="195"/>
      <c r="PIQ7" s="195"/>
      <c r="PIR7" s="195"/>
      <c r="PIS7" s="195"/>
      <c r="PIT7" s="195"/>
      <c r="PIU7" s="195"/>
      <c r="PIV7" s="195"/>
      <c r="PIW7" s="195"/>
      <c r="PIX7" s="195"/>
      <c r="PIY7" s="195"/>
      <c r="PIZ7" s="195"/>
      <c r="PJA7" s="195"/>
      <c r="PJB7" s="195"/>
      <c r="PJC7" s="195"/>
      <c r="PJD7" s="195"/>
      <c r="PJE7" s="195"/>
      <c r="PJF7" s="195"/>
      <c r="PJG7" s="195"/>
      <c r="PJH7" s="195"/>
      <c r="PJI7" s="195"/>
      <c r="PJJ7" s="195"/>
      <c r="PJK7" s="195"/>
      <c r="PJL7" s="195"/>
      <c r="PJM7" s="195"/>
      <c r="PJN7" s="195"/>
      <c r="PJO7" s="195"/>
      <c r="PJP7" s="195"/>
      <c r="PJQ7" s="195"/>
      <c r="PJR7" s="195"/>
      <c r="PJS7" s="195"/>
      <c r="PJT7" s="195"/>
      <c r="PJU7" s="195"/>
      <c r="PJV7" s="195"/>
      <c r="PJW7" s="195"/>
      <c r="PJX7" s="195"/>
      <c r="PJY7" s="195"/>
      <c r="PJZ7" s="195"/>
      <c r="PKA7" s="195"/>
      <c r="PKB7" s="195"/>
      <c r="PKC7" s="195"/>
      <c r="PKD7" s="195"/>
      <c r="PKE7" s="195"/>
      <c r="PKF7" s="195"/>
      <c r="PKG7" s="195"/>
      <c r="PKH7" s="195"/>
      <c r="PKI7" s="195"/>
      <c r="PKJ7" s="195"/>
      <c r="PKK7" s="195"/>
      <c r="PKL7" s="195"/>
      <c r="PKM7" s="195"/>
      <c r="PKN7" s="195"/>
      <c r="PKO7" s="195"/>
      <c r="PKP7" s="195"/>
      <c r="PKQ7" s="195"/>
      <c r="PKR7" s="195"/>
      <c r="PKS7" s="195"/>
      <c r="PKT7" s="195"/>
      <c r="PKU7" s="195"/>
      <c r="PKV7" s="195"/>
      <c r="PKW7" s="195"/>
      <c r="PKX7" s="195"/>
      <c r="PKY7" s="195"/>
      <c r="PKZ7" s="195"/>
      <c r="PLA7" s="195"/>
      <c r="PLB7" s="195"/>
      <c r="PLC7" s="195"/>
      <c r="PLD7" s="195"/>
      <c r="PLE7" s="195"/>
      <c r="PLF7" s="195"/>
      <c r="PLG7" s="195"/>
      <c r="PLH7" s="195"/>
      <c r="PLI7" s="195"/>
      <c r="PLJ7" s="195"/>
      <c r="PLK7" s="195"/>
      <c r="PLL7" s="195"/>
      <c r="PLM7" s="195"/>
      <c r="PLN7" s="195"/>
      <c r="PLO7" s="195"/>
      <c r="PLP7" s="195"/>
      <c r="PLQ7" s="195"/>
      <c r="PLR7" s="195"/>
      <c r="PLS7" s="195"/>
      <c r="PLT7" s="195"/>
      <c r="PLU7" s="195"/>
      <c r="PLV7" s="195"/>
      <c r="PLW7" s="195"/>
      <c r="PLX7" s="195"/>
      <c r="PLY7" s="195"/>
      <c r="PLZ7" s="195"/>
      <c r="PMA7" s="195"/>
      <c r="PMB7" s="195"/>
      <c r="PMC7" s="195"/>
      <c r="PMD7" s="195"/>
      <c r="PME7" s="195"/>
      <c r="PMF7" s="195"/>
      <c r="PMG7" s="195"/>
      <c r="PMH7" s="195"/>
      <c r="PMI7" s="195"/>
      <c r="PMJ7" s="195"/>
      <c r="PMK7" s="195"/>
      <c r="PML7" s="195"/>
      <c r="PMM7" s="195"/>
      <c r="PMN7" s="195"/>
      <c r="PMO7" s="195"/>
      <c r="PMP7" s="195"/>
      <c r="PMQ7" s="195"/>
      <c r="PMR7" s="195"/>
      <c r="PMS7" s="195"/>
      <c r="PMT7" s="195"/>
      <c r="PMU7" s="195"/>
      <c r="PMV7" s="195"/>
      <c r="PMW7" s="195"/>
      <c r="PMX7" s="195"/>
      <c r="PMY7" s="195"/>
      <c r="PMZ7" s="195"/>
      <c r="PNA7" s="195"/>
      <c r="PNB7" s="195"/>
      <c r="PNC7" s="195"/>
      <c r="PND7" s="195"/>
      <c r="PNE7" s="195"/>
      <c r="PNF7" s="195"/>
      <c r="PNG7" s="195"/>
      <c r="PNH7" s="195"/>
      <c r="PNI7" s="195"/>
      <c r="PNJ7" s="195"/>
      <c r="PNK7" s="195"/>
      <c r="PNL7" s="195"/>
      <c r="PNM7" s="195"/>
      <c r="PNN7" s="195"/>
      <c r="PNO7" s="195"/>
      <c r="PNP7" s="195"/>
      <c r="PNQ7" s="195"/>
      <c r="PNR7" s="195"/>
      <c r="PNS7" s="195"/>
      <c r="PNT7" s="195"/>
      <c r="PNU7" s="195"/>
      <c r="PNV7" s="195"/>
      <c r="PNW7" s="195"/>
      <c r="PNX7" s="195"/>
      <c r="PNY7" s="195"/>
      <c r="PNZ7" s="195"/>
      <c r="POA7" s="195"/>
      <c r="POB7" s="195"/>
      <c r="POC7" s="195"/>
      <c r="POD7" s="195"/>
      <c r="POE7" s="195"/>
      <c r="POF7" s="195"/>
      <c r="POG7" s="195"/>
      <c r="POH7" s="195"/>
      <c r="POI7" s="195"/>
      <c r="POJ7" s="195"/>
      <c r="POK7" s="195"/>
      <c r="POL7" s="195"/>
      <c r="POM7" s="195"/>
      <c r="PON7" s="195"/>
      <c r="POO7" s="195"/>
      <c r="POP7" s="195"/>
      <c r="POQ7" s="195"/>
      <c r="POR7" s="195"/>
      <c r="POS7" s="195"/>
      <c r="POT7" s="195"/>
      <c r="POU7" s="195"/>
      <c r="POV7" s="195"/>
      <c r="POW7" s="195"/>
      <c r="POX7" s="195"/>
      <c r="POY7" s="195"/>
      <c r="POZ7" s="195"/>
      <c r="PPA7" s="195"/>
      <c r="PPB7" s="195"/>
      <c r="PPC7" s="195"/>
      <c r="PPD7" s="195"/>
      <c r="PPE7" s="195"/>
      <c r="PPF7" s="195"/>
      <c r="PPG7" s="195"/>
      <c r="PPH7" s="195"/>
      <c r="PPI7" s="195"/>
      <c r="PPJ7" s="195"/>
      <c r="PPK7" s="195"/>
      <c r="PPL7" s="195"/>
      <c r="PPM7" s="195"/>
      <c r="PPN7" s="195"/>
      <c r="PPO7" s="195"/>
      <c r="PPP7" s="195"/>
      <c r="PPQ7" s="195"/>
      <c r="PPR7" s="195"/>
      <c r="PPS7" s="195"/>
      <c r="PPT7" s="195"/>
      <c r="PPU7" s="195"/>
      <c r="PPV7" s="195"/>
      <c r="PPW7" s="195"/>
      <c r="PPX7" s="195"/>
      <c r="PPY7" s="195"/>
      <c r="PPZ7" s="195"/>
      <c r="PQA7" s="195"/>
      <c r="PQB7" s="195"/>
      <c r="PQC7" s="195"/>
      <c r="PQD7" s="195"/>
      <c r="PQE7" s="195"/>
      <c r="PQF7" s="195"/>
      <c r="PQG7" s="195"/>
      <c r="PQH7" s="195"/>
      <c r="PQI7" s="195"/>
      <c r="PQJ7" s="195"/>
      <c r="PQK7" s="195"/>
      <c r="PQL7" s="195"/>
      <c r="PQM7" s="195"/>
      <c r="PQN7" s="195"/>
      <c r="PQO7" s="195"/>
      <c r="PQP7" s="195"/>
      <c r="PQQ7" s="195"/>
      <c r="PQR7" s="195"/>
      <c r="PQS7" s="195"/>
      <c r="PQT7" s="195"/>
      <c r="PQU7" s="195"/>
      <c r="PQV7" s="195"/>
      <c r="PQW7" s="195"/>
      <c r="PQX7" s="195"/>
      <c r="PQY7" s="195"/>
      <c r="PQZ7" s="195"/>
      <c r="PRA7" s="195"/>
      <c r="PRB7" s="195"/>
      <c r="PRC7" s="195"/>
      <c r="PRD7" s="195"/>
      <c r="PRE7" s="195"/>
      <c r="PRF7" s="195"/>
      <c r="PRG7" s="195"/>
      <c r="PRH7" s="195"/>
      <c r="PRI7" s="195"/>
      <c r="PRJ7" s="195"/>
      <c r="PRK7" s="195"/>
      <c r="PRL7" s="195"/>
      <c r="PRM7" s="195"/>
      <c r="PRN7" s="195"/>
      <c r="PRO7" s="195"/>
      <c r="PRP7" s="195"/>
      <c r="PRQ7" s="195"/>
      <c r="PRR7" s="195"/>
      <c r="PRS7" s="195"/>
      <c r="PRT7" s="195"/>
      <c r="PRU7" s="195"/>
      <c r="PRV7" s="195"/>
      <c r="PRW7" s="195"/>
      <c r="PRX7" s="195"/>
      <c r="PRY7" s="195"/>
      <c r="PRZ7" s="195"/>
      <c r="PSA7" s="195"/>
      <c r="PSB7" s="195"/>
      <c r="PSC7" s="195"/>
      <c r="PSD7" s="195"/>
      <c r="PSE7" s="195"/>
      <c r="PSF7" s="195"/>
      <c r="PSG7" s="195"/>
      <c r="PSH7" s="195"/>
      <c r="PSI7" s="195"/>
      <c r="PSJ7" s="195"/>
      <c r="PSK7" s="195"/>
      <c r="PSL7" s="195"/>
      <c r="PSM7" s="195"/>
      <c r="PSN7" s="195"/>
      <c r="PSO7" s="195"/>
      <c r="PSP7" s="195"/>
      <c r="PSQ7" s="195"/>
      <c r="PSR7" s="195"/>
      <c r="PSS7" s="195"/>
      <c r="PST7" s="195"/>
      <c r="PSU7" s="195"/>
      <c r="PSV7" s="195"/>
      <c r="PSW7" s="195"/>
      <c r="PSX7" s="195"/>
      <c r="PSY7" s="195"/>
      <c r="PSZ7" s="195"/>
      <c r="PTA7" s="195"/>
      <c r="PTB7" s="195"/>
      <c r="PTC7" s="195"/>
      <c r="PTD7" s="195"/>
      <c r="PTE7" s="195"/>
      <c r="PTF7" s="195"/>
      <c r="PTG7" s="195"/>
      <c r="PTH7" s="195"/>
      <c r="PTI7" s="195"/>
      <c r="PTJ7" s="195"/>
      <c r="PTK7" s="195"/>
      <c r="PTL7" s="195"/>
      <c r="PTM7" s="195"/>
      <c r="PTN7" s="195"/>
      <c r="PTO7" s="195"/>
      <c r="PTP7" s="195"/>
      <c r="PTQ7" s="195"/>
      <c r="PTR7" s="195"/>
      <c r="PTS7" s="195"/>
      <c r="PTT7" s="195"/>
      <c r="PTU7" s="195"/>
      <c r="PTV7" s="195"/>
      <c r="PTW7" s="195"/>
      <c r="PTX7" s="195"/>
      <c r="PTY7" s="195"/>
      <c r="PTZ7" s="195"/>
      <c r="PUA7" s="195"/>
      <c r="PUB7" s="195"/>
      <c r="PUC7" s="195"/>
      <c r="PUD7" s="195"/>
      <c r="PUE7" s="195"/>
      <c r="PUF7" s="195"/>
      <c r="PUG7" s="195"/>
      <c r="PUH7" s="195"/>
      <c r="PUI7" s="195"/>
      <c r="PUJ7" s="195"/>
      <c r="PUK7" s="195"/>
      <c r="PUL7" s="195"/>
      <c r="PUM7" s="195"/>
      <c r="PUN7" s="195"/>
      <c r="PUO7" s="195"/>
      <c r="PUP7" s="195"/>
      <c r="PUQ7" s="195"/>
      <c r="PUR7" s="195"/>
      <c r="PUS7" s="195"/>
      <c r="PUT7" s="195"/>
      <c r="PUU7" s="195"/>
      <c r="PUV7" s="195"/>
      <c r="PUW7" s="195"/>
      <c r="PUX7" s="195"/>
      <c r="PUY7" s="195"/>
      <c r="PUZ7" s="195"/>
      <c r="PVA7" s="195"/>
      <c r="PVB7" s="195"/>
      <c r="PVC7" s="195"/>
      <c r="PVD7" s="195"/>
      <c r="PVE7" s="195"/>
      <c r="PVF7" s="195"/>
      <c r="PVG7" s="195"/>
      <c r="PVH7" s="195"/>
      <c r="PVI7" s="195"/>
      <c r="PVJ7" s="195"/>
      <c r="PVK7" s="195"/>
      <c r="PVL7" s="195"/>
      <c r="PVM7" s="195"/>
      <c r="PVN7" s="195"/>
      <c r="PVO7" s="195"/>
      <c r="PVP7" s="195"/>
      <c r="PVQ7" s="195"/>
      <c r="PVR7" s="195"/>
      <c r="PVS7" s="195"/>
      <c r="PVT7" s="195"/>
      <c r="PVU7" s="195"/>
      <c r="PVV7" s="195"/>
      <c r="PVW7" s="195"/>
      <c r="PVX7" s="195"/>
      <c r="PVY7" s="195"/>
      <c r="PVZ7" s="195"/>
      <c r="PWA7" s="195"/>
      <c r="PWB7" s="195"/>
      <c r="PWC7" s="195"/>
      <c r="PWD7" s="195"/>
      <c r="PWE7" s="195"/>
      <c r="PWF7" s="195"/>
      <c r="PWG7" s="195"/>
      <c r="PWH7" s="195"/>
      <c r="PWI7" s="195"/>
      <c r="PWJ7" s="195"/>
      <c r="PWK7" s="195"/>
      <c r="PWL7" s="195"/>
      <c r="PWM7" s="195"/>
      <c r="PWN7" s="195"/>
      <c r="PWO7" s="195"/>
      <c r="PWP7" s="195"/>
      <c r="PWQ7" s="195"/>
      <c r="PWR7" s="195"/>
      <c r="PWS7" s="195"/>
      <c r="PWT7" s="195"/>
      <c r="PWU7" s="195"/>
      <c r="PWV7" s="195"/>
      <c r="PWW7" s="195"/>
      <c r="PWX7" s="195"/>
      <c r="PWY7" s="195"/>
      <c r="PWZ7" s="195"/>
      <c r="PXA7" s="195"/>
      <c r="PXB7" s="195"/>
      <c r="PXC7" s="195"/>
      <c r="PXD7" s="195"/>
      <c r="PXE7" s="195"/>
      <c r="PXF7" s="195"/>
      <c r="PXG7" s="195"/>
      <c r="PXH7" s="195"/>
      <c r="PXI7" s="195"/>
      <c r="PXJ7" s="195"/>
      <c r="PXK7" s="195"/>
      <c r="PXL7" s="195"/>
      <c r="PXM7" s="195"/>
      <c r="PXN7" s="195"/>
      <c r="PXO7" s="195"/>
      <c r="PXP7" s="195"/>
      <c r="PXQ7" s="195"/>
      <c r="PXR7" s="195"/>
      <c r="PXS7" s="195"/>
      <c r="PXT7" s="195"/>
      <c r="PXU7" s="195"/>
      <c r="PXV7" s="195"/>
      <c r="PXW7" s="195"/>
      <c r="PXX7" s="195"/>
      <c r="PXY7" s="195"/>
      <c r="PXZ7" s="195"/>
      <c r="PYA7" s="195"/>
      <c r="PYB7" s="195"/>
      <c r="PYC7" s="195"/>
      <c r="PYD7" s="195"/>
      <c r="PYE7" s="195"/>
      <c r="PYF7" s="195"/>
      <c r="PYG7" s="195"/>
      <c r="PYH7" s="195"/>
      <c r="PYI7" s="195"/>
      <c r="PYJ7" s="195"/>
      <c r="PYK7" s="195"/>
      <c r="PYL7" s="195"/>
      <c r="PYM7" s="195"/>
      <c r="PYN7" s="195"/>
      <c r="PYO7" s="195"/>
      <c r="PYP7" s="195"/>
      <c r="PYQ7" s="195"/>
      <c r="PYR7" s="195"/>
      <c r="PYS7" s="195"/>
      <c r="PYT7" s="195"/>
      <c r="PYU7" s="195"/>
      <c r="PYV7" s="195"/>
      <c r="PYW7" s="195"/>
      <c r="PYX7" s="195"/>
      <c r="PYY7" s="195"/>
      <c r="PYZ7" s="195"/>
      <c r="PZA7" s="195"/>
      <c r="PZB7" s="195"/>
      <c r="PZC7" s="195"/>
      <c r="PZD7" s="195"/>
      <c r="PZE7" s="195"/>
      <c r="PZF7" s="195"/>
      <c r="PZG7" s="195"/>
      <c r="PZH7" s="195"/>
      <c r="PZI7" s="195"/>
      <c r="PZJ7" s="195"/>
      <c r="PZK7" s="195"/>
      <c r="PZL7" s="195"/>
      <c r="PZM7" s="195"/>
      <c r="PZN7" s="195"/>
      <c r="PZO7" s="195"/>
      <c r="PZP7" s="195"/>
      <c r="PZQ7" s="195"/>
      <c r="PZR7" s="195"/>
      <c r="PZS7" s="195"/>
      <c r="PZT7" s="195"/>
      <c r="PZU7" s="195"/>
      <c r="PZV7" s="195"/>
      <c r="PZW7" s="195"/>
      <c r="PZX7" s="195"/>
      <c r="PZY7" s="195"/>
      <c r="PZZ7" s="195"/>
      <c r="QAA7" s="195"/>
      <c r="QAB7" s="195"/>
      <c r="QAC7" s="195"/>
      <c r="QAD7" s="195"/>
      <c r="QAE7" s="195"/>
      <c r="QAF7" s="195"/>
      <c r="QAG7" s="195"/>
      <c r="QAH7" s="195"/>
      <c r="QAI7" s="195"/>
      <c r="QAJ7" s="195"/>
      <c r="QAK7" s="195"/>
      <c r="QAL7" s="195"/>
      <c r="QAM7" s="195"/>
      <c r="QAN7" s="195"/>
      <c r="QAO7" s="195"/>
      <c r="QAP7" s="195"/>
      <c r="QAQ7" s="195"/>
      <c r="QAR7" s="195"/>
      <c r="QAS7" s="195"/>
      <c r="QAT7" s="195"/>
      <c r="QAU7" s="195"/>
      <c r="QAV7" s="195"/>
      <c r="QAW7" s="195"/>
      <c r="QAX7" s="195"/>
      <c r="QAY7" s="195"/>
      <c r="QAZ7" s="195"/>
      <c r="QBA7" s="195"/>
      <c r="QBB7" s="195"/>
      <c r="QBC7" s="195"/>
      <c r="QBD7" s="195"/>
      <c r="QBE7" s="195"/>
      <c r="QBF7" s="195"/>
      <c r="QBG7" s="195"/>
      <c r="QBH7" s="195"/>
      <c r="QBI7" s="195"/>
      <c r="QBJ7" s="195"/>
      <c r="QBK7" s="195"/>
      <c r="QBL7" s="195"/>
      <c r="QBM7" s="195"/>
      <c r="QBN7" s="195"/>
      <c r="QBO7" s="195"/>
      <c r="QBP7" s="195"/>
      <c r="QBQ7" s="195"/>
      <c r="QBR7" s="195"/>
      <c r="QBS7" s="195"/>
      <c r="QBT7" s="195"/>
      <c r="QBU7" s="195"/>
      <c r="QBV7" s="195"/>
      <c r="QBW7" s="195"/>
      <c r="QBX7" s="195"/>
      <c r="QBY7" s="195"/>
      <c r="QBZ7" s="195"/>
      <c r="QCA7" s="195"/>
      <c r="QCB7" s="195"/>
      <c r="QCC7" s="195"/>
      <c r="QCD7" s="195"/>
      <c r="QCE7" s="195"/>
      <c r="QCF7" s="195"/>
      <c r="QCG7" s="195"/>
      <c r="QCH7" s="195"/>
      <c r="QCI7" s="195"/>
      <c r="QCJ7" s="195"/>
      <c r="QCK7" s="195"/>
      <c r="QCL7" s="195"/>
      <c r="QCM7" s="195"/>
      <c r="QCN7" s="195"/>
      <c r="QCO7" s="195"/>
      <c r="QCP7" s="195"/>
      <c r="QCQ7" s="195"/>
      <c r="QCR7" s="195"/>
      <c r="QCS7" s="195"/>
      <c r="QCT7" s="195"/>
      <c r="QCU7" s="195"/>
      <c r="QCV7" s="195"/>
      <c r="QCW7" s="195"/>
      <c r="QCX7" s="195"/>
      <c r="QCY7" s="195"/>
      <c r="QCZ7" s="195"/>
      <c r="QDA7" s="195"/>
      <c r="QDB7" s="195"/>
      <c r="QDC7" s="195"/>
      <c r="QDD7" s="195"/>
      <c r="QDE7" s="195"/>
      <c r="QDF7" s="195"/>
      <c r="QDG7" s="195"/>
      <c r="QDH7" s="195"/>
      <c r="QDI7" s="195"/>
      <c r="QDJ7" s="195"/>
      <c r="QDK7" s="195"/>
      <c r="QDL7" s="195"/>
      <c r="QDM7" s="195"/>
      <c r="QDN7" s="195"/>
      <c r="QDO7" s="195"/>
      <c r="QDP7" s="195"/>
      <c r="QDQ7" s="195"/>
      <c r="QDR7" s="195"/>
      <c r="QDS7" s="195"/>
      <c r="QDT7" s="195"/>
      <c r="QDU7" s="195"/>
      <c r="QDV7" s="195"/>
      <c r="QDW7" s="195"/>
      <c r="QDX7" s="195"/>
      <c r="QDY7" s="195"/>
      <c r="QDZ7" s="195"/>
      <c r="QEA7" s="195"/>
      <c r="QEB7" s="195"/>
      <c r="QEC7" s="195"/>
      <c r="QED7" s="195"/>
      <c r="QEE7" s="195"/>
      <c r="QEF7" s="195"/>
      <c r="QEG7" s="195"/>
      <c r="QEH7" s="195"/>
      <c r="QEI7" s="195"/>
      <c r="QEJ7" s="195"/>
      <c r="QEK7" s="195"/>
      <c r="QEL7" s="195"/>
      <c r="QEM7" s="195"/>
      <c r="QEN7" s="195"/>
      <c r="QEO7" s="195"/>
      <c r="QEP7" s="195"/>
      <c r="QEQ7" s="195"/>
      <c r="QER7" s="195"/>
      <c r="QES7" s="195"/>
      <c r="QET7" s="195"/>
      <c r="QEU7" s="195"/>
      <c r="QEV7" s="195"/>
      <c r="QEW7" s="195"/>
      <c r="QEX7" s="195"/>
      <c r="QEY7" s="195"/>
      <c r="QEZ7" s="195"/>
      <c r="QFA7" s="195"/>
      <c r="QFB7" s="195"/>
      <c r="QFC7" s="195"/>
      <c r="QFD7" s="195"/>
      <c r="QFE7" s="195"/>
      <c r="QFF7" s="195"/>
      <c r="QFG7" s="195"/>
      <c r="QFH7" s="195"/>
      <c r="QFI7" s="195"/>
      <c r="QFJ7" s="195"/>
      <c r="QFK7" s="195"/>
      <c r="QFL7" s="195"/>
      <c r="QFM7" s="195"/>
      <c r="QFN7" s="195"/>
      <c r="QFO7" s="195"/>
      <c r="QFP7" s="195"/>
      <c r="QFQ7" s="195"/>
      <c r="QFR7" s="195"/>
      <c r="QFS7" s="195"/>
      <c r="QFT7" s="195"/>
      <c r="QFU7" s="195"/>
      <c r="QFV7" s="195"/>
      <c r="QFW7" s="195"/>
      <c r="QFX7" s="195"/>
      <c r="QFY7" s="195"/>
      <c r="QFZ7" s="195"/>
      <c r="QGA7" s="195"/>
      <c r="QGB7" s="195"/>
      <c r="QGC7" s="195"/>
      <c r="QGD7" s="195"/>
      <c r="QGE7" s="195"/>
      <c r="QGF7" s="195"/>
      <c r="QGG7" s="195"/>
      <c r="QGH7" s="195"/>
      <c r="QGI7" s="195"/>
      <c r="QGJ7" s="195"/>
      <c r="QGK7" s="195"/>
      <c r="QGL7" s="195"/>
      <c r="QGM7" s="195"/>
      <c r="QGN7" s="195"/>
      <c r="QGO7" s="195"/>
      <c r="QGP7" s="195"/>
      <c r="QGQ7" s="195"/>
      <c r="QGR7" s="195"/>
      <c r="QGS7" s="195"/>
      <c r="QGT7" s="195"/>
      <c r="QGU7" s="195"/>
      <c r="QGV7" s="195"/>
      <c r="QGW7" s="195"/>
      <c r="QGX7" s="195"/>
      <c r="QGY7" s="195"/>
      <c r="QGZ7" s="195"/>
      <c r="QHA7" s="195"/>
      <c r="QHB7" s="195"/>
      <c r="QHC7" s="195"/>
      <c r="QHD7" s="195"/>
      <c r="QHE7" s="195"/>
      <c r="QHF7" s="195"/>
      <c r="QHG7" s="195"/>
      <c r="QHH7" s="195"/>
      <c r="QHI7" s="195"/>
      <c r="QHJ7" s="195"/>
      <c r="QHK7" s="195"/>
      <c r="QHL7" s="195"/>
      <c r="QHM7" s="195"/>
      <c r="QHN7" s="195"/>
      <c r="QHO7" s="195"/>
      <c r="QHP7" s="195"/>
      <c r="QHQ7" s="195"/>
      <c r="QHR7" s="195"/>
      <c r="QHS7" s="195"/>
      <c r="QHT7" s="195"/>
      <c r="QHU7" s="195"/>
      <c r="QHV7" s="195"/>
      <c r="QHW7" s="195"/>
      <c r="QHX7" s="195"/>
      <c r="QHY7" s="195"/>
      <c r="QHZ7" s="195"/>
      <c r="QIA7" s="195"/>
      <c r="QIB7" s="195"/>
      <c r="QIC7" s="195"/>
      <c r="QID7" s="195"/>
      <c r="QIE7" s="195"/>
      <c r="QIF7" s="195"/>
      <c r="QIG7" s="195"/>
      <c r="QIH7" s="195"/>
      <c r="QII7" s="195"/>
      <c r="QIJ7" s="195"/>
      <c r="QIK7" s="195"/>
      <c r="QIL7" s="195"/>
      <c r="QIM7" s="195"/>
      <c r="QIN7" s="195"/>
      <c r="QIO7" s="195"/>
      <c r="QIP7" s="195"/>
      <c r="QIQ7" s="195"/>
      <c r="QIR7" s="195"/>
      <c r="QIS7" s="195"/>
      <c r="QIT7" s="195"/>
      <c r="QIU7" s="195"/>
      <c r="QIV7" s="195"/>
      <c r="QIW7" s="195"/>
      <c r="QIX7" s="195"/>
      <c r="QIY7" s="195"/>
      <c r="QIZ7" s="195"/>
      <c r="QJA7" s="195"/>
      <c r="QJB7" s="195"/>
      <c r="QJC7" s="195"/>
      <c r="QJD7" s="195"/>
      <c r="QJE7" s="195"/>
      <c r="QJF7" s="195"/>
      <c r="QJG7" s="195"/>
      <c r="QJH7" s="195"/>
      <c r="QJI7" s="195"/>
      <c r="QJJ7" s="195"/>
      <c r="QJK7" s="195"/>
      <c r="QJL7" s="195"/>
      <c r="QJM7" s="195"/>
      <c r="QJN7" s="195"/>
      <c r="QJO7" s="195"/>
      <c r="QJP7" s="195"/>
      <c r="QJQ7" s="195"/>
      <c r="QJR7" s="195"/>
      <c r="QJS7" s="195"/>
      <c r="QJT7" s="195"/>
      <c r="QJU7" s="195"/>
      <c r="QJV7" s="195"/>
      <c r="QJW7" s="195"/>
      <c r="QJX7" s="195"/>
      <c r="QJY7" s="195"/>
      <c r="QJZ7" s="195"/>
      <c r="QKA7" s="195"/>
      <c r="QKB7" s="195"/>
      <c r="QKC7" s="195"/>
      <c r="QKD7" s="195"/>
      <c r="QKE7" s="195"/>
      <c r="QKF7" s="195"/>
      <c r="QKG7" s="195"/>
      <c r="QKH7" s="195"/>
      <c r="QKI7" s="195"/>
      <c r="QKJ7" s="195"/>
      <c r="QKK7" s="195"/>
      <c r="QKL7" s="195"/>
      <c r="QKM7" s="195"/>
      <c r="QKN7" s="195"/>
      <c r="QKO7" s="195"/>
      <c r="QKP7" s="195"/>
      <c r="QKQ7" s="195"/>
      <c r="QKR7" s="195"/>
      <c r="QKS7" s="195"/>
      <c r="QKT7" s="195"/>
      <c r="QKU7" s="195"/>
      <c r="QKV7" s="195"/>
      <c r="QKW7" s="195"/>
      <c r="QKX7" s="195"/>
      <c r="QKY7" s="195"/>
      <c r="QKZ7" s="195"/>
      <c r="QLA7" s="195"/>
      <c r="QLB7" s="195"/>
      <c r="QLC7" s="195"/>
      <c r="QLD7" s="195"/>
      <c r="QLE7" s="195"/>
      <c r="QLF7" s="195"/>
      <c r="QLG7" s="195"/>
      <c r="QLH7" s="195"/>
      <c r="QLI7" s="195"/>
      <c r="QLJ7" s="195"/>
      <c r="QLK7" s="195"/>
      <c r="QLL7" s="195"/>
      <c r="QLM7" s="195"/>
      <c r="QLN7" s="195"/>
      <c r="QLO7" s="195"/>
      <c r="QLP7" s="195"/>
      <c r="QLQ7" s="195"/>
      <c r="QLR7" s="195"/>
      <c r="QLS7" s="195"/>
      <c r="QLT7" s="195"/>
      <c r="QLU7" s="195"/>
      <c r="QLV7" s="195"/>
      <c r="QLW7" s="195"/>
      <c r="QLX7" s="195"/>
      <c r="QLY7" s="195"/>
      <c r="QLZ7" s="195"/>
      <c r="QMA7" s="195"/>
      <c r="QMB7" s="195"/>
      <c r="QMC7" s="195"/>
      <c r="QMD7" s="195"/>
      <c r="QME7" s="195"/>
      <c r="QMF7" s="195"/>
      <c r="QMG7" s="195"/>
      <c r="QMH7" s="195"/>
      <c r="QMI7" s="195"/>
      <c r="QMJ7" s="195"/>
      <c r="QMK7" s="195"/>
      <c r="QML7" s="195"/>
      <c r="QMM7" s="195"/>
      <c r="QMN7" s="195"/>
      <c r="QMO7" s="195"/>
      <c r="QMP7" s="195"/>
      <c r="QMQ7" s="195"/>
      <c r="QMR7" s="195"/>
      <c r="QMS7" s="195"/>
      <c r="QMT7" s="195"/>
      <c r="QMU7" s="195"/>
      <c r="QMV7" s="195"/>
      <c r="QMW7" s="195"/>
      <c r="QMX7" s="195"/>
      <c r="QMY7" s="195"/>
      <c r="QMZ7" s="195"/>
      <c r="QNA7" s="195"/>
      <c r="QNB7" s="195"/>
      <c r="QNC7" s="195"/>
      <c r="QND7" s="195"/>
      <c r="QNE7" s="195"/>
      <c r="QNF7" s="195"/>
      <c r="QNG7" s="195"/>
      <c r="QNH7" s="195"/>
      <c r="QNI7" s="195"/>
      <c r="QNJ7" s="195"/>
      <c r="QNK7" s="195"/>
      <c r="QNL7" s="195"/>
      <c r="QNM7" s="195"/>
      <c r="QNN7" s="195"/>
      <c r="QNO7" s="195"/>
      <c r="QNP7" s="195"/>
      <c r="QNQ7" s="195"/>
      <c r="QNR7" s="195"/>
      <c r="QNS7" s="195"/>
      <c r="QNT7" s="195"/>
      <c r="QNU7" s="195"/>
      <c r="QNV7" s="195"/>
      <c r="QNW7" s="195"/>
      <c r="QNX7" s="195"/>
      <c r="QNY7" s="195"/>
      <c r="QNZ7" s="195"/>
      <c r="QOA7" s="195"/>
      <c r="QOB7" s="195"/>
      <c r="QOC7" s="195"/>
      <c r="QOD7" s="195"/>
      <c r="QOE7" s="195"/>
      <c r="QOF7" s="195"/>
      <c r="QOG7" s="195"/>
      <c r="QOH7" s="195"/>
      <c r="QOI7" s="195"/>
      <c r="QOJ7" s="195"/>
      <c r="QOK7" s="195"/>
      <c r="QOL7" s="195"/>
      <c r="QOM7" s="195"/>
      <c r="QON7" s="195"/>
      <c r="QOO7" s="195"/>
      <c r="QOP7" s="195"/>
      <c r="QOQ7" s="195"/>
      <c r="QOR7" s="195"/>
      <c r="QOS7" s="195"/>
      <c r="QOT7" s="195"/>
      <c r="QOU7" s="195"/>
      <c r="QOV7" s="195"/>
      <c r="QOW7" s="195"/>
      <c r="QOX7" s="195"/>
      <c r="QOY7" s="195"/>
      <c r="QOZ7" s="195"/>
      <c r="QPA7" s="195"/>
      <c r="QPB7" s="195"/>
      <c r="QPC7" s="195"/>
      <c r="QPD7" s="195"/>
      <c r="QPE7" s="195"/>
      <c r="QPF7" s="195"/>
      <c r="QPG7" s="195"/>
      <c r="QPH7" s="195"/>
      <c r="QPI7" s="195"/>
      <c r="QPJ7" s="195"/>
      <c r="QPK7" s="195"/>
      <c r="QPL7" s="195"/>
      <c r="QPM7" s="195"/>
      <c r="QPN7" s="195"/>
      <c r="QPO7" s="195"/>
      <c r="QPP7" s="195"/>
      <c r="QPQ7" s="195"/>
      <c r="QPR7" s="195"/>
      <c r="QPS7" s="195"/>
      <c r="QPT7" s="195"/>
      <c r="QPU7" s="195"/>
      <c r="QPV7" s="195"/>
      <c r="QPW7" s="195"/>
      <c r="QPX7" s="195"/>
      <c r="QPY7" s="195"/>
      <c r="QPZ7" s="195"/>
      <c r="QQA7" s="195"/>
      <c r="QQB7" s="195"/>
      <c r="QQC7" s="195"/>
      <c r="QQD7" s="195"/>
      <c r="QQE7" s="195"/>
      <c r="QQF7" s="195"/>
      <c r="QQG7" s="195"/>
      <c r="QQH7" s="195"/>
      <c r="QQI7" s="195"/>
      <c r="QQJ7" s="195"/>
      <c r="QQK7" s="195"/>
      <c r="QQL7" s="195"/>
      <c r="QQM7" s="195"/>
      <c r="QQN7" s="195"/>
      <c r="QQO7" s="195"/>
      <c r="QQP7" s="195"/>
      <c r="QQQ7" s="195"/>
      <c r="QQR7" s="195"/>
      <c r="QQS7" s="195"/>
      <c r="QQT7" s="195"/>
      <c r="QQU7" s="195"/>
      <c r="QQV7" s="195"/>
      <c r="QQW7" s="195"/>
      <c r="QQX7" s="195"/>
      <c r="QQY7" s="195"/>
      <c r="QQZ7" s="195"/>
      <c r="QRA7" s="195"/>
      <c r="QRB7" s="195"/>
      <c r="QRC7" s="195"/>
      <c r="QRD7" s="195"/>
      <c r="QRE7" s="195"/>
      <c r="QRF7" s="195"/>
      <c r="QRG7" s="195"/>
      <c r="QRH7" s="195"/>
      <c r="QRI7" s="195"/>
      <c r="QRJ7" s="195"/>
      <c r="QRK7" s="195"/>
      <c r="QRL7" s="195"/>
      <c r="QRM7" s="195"/>
      <c r="QRN7" s="195"/>
      <c r="QRO7" s="195"/>
      <c r="QRP7" s="195"/>
      <c r="QRQ7" s="195"/>
      <c r="QRR7" s="195"/>
      <c r="QRS7" s="195"/>
      <c r="QRT7" s="195"/>
      <c r="QRU7" s="195"/>
      <c r="QRV7" s="195"/>
      <c r="QRW7" s="195"/>
      <c r="QRX7" s="195"/>
      <c r="QRY7" s="195"/>
      <c r="QRZ7" s="195"/>
      <c r="QSA7" s="195"/>
      <c r="QSB7" s="195"/>
      <c r="QSC7" s="195"/>
      <c r="QSD7" s="195"/>
      <c r="QSE7" s="195"/>
      <c r="QSF7" s="195"/>
      <c r="QSG7" s="195"/>
      <c r="QSH7" s="195"/>
      <c r="QSI7" s="195"/>
      <c r="QSJ7" s="195"/>
      <c r="QSK7" s="195"/>
      <c r="QSL7" s="195"/>
      <c r="QSM7" s="195"/>
      <c r="QSN7" s="195"/>
      <c r="QSO7" s="195"/>
      <c r="QSP7" s="195"/>
      <c r="QSQ7" s="195"/>
      <c r="QSR7" s="195"/>
      <c r="QSS7" s="195"/>
      <c r="QST7" s="195"/>
      <c r="QSU7" s="195"/>
      <c r="QSV7" s="195"/>
      <c r="QSW7" s="195"/>
      <c r="QSX7" s="195"/>
      <c r="QSY7" s="195"/>
      <c r="QSZ7" s="195"/>
      <c r="QTA7" s="195"/>
      <c r="QTB7" s="195"/>
      <c r="QTC7" s="195"/>
      <c r="QTD7" s="195"/>
      <c r="QTE7" s="195"/>
      <c r="QTF7" s="195"/>
      <c r="QTG7" s="195"/>
      <c r="QTH7" s="195"/>
      <c r="QTI7" s="195"/>
      <c r="QTJ7" s="195"/>
      <c r="QTK7" s="195"/>
      <c r="QTL7" s="195"/>
      <c r="QTM7" s="195"/>
      <c r="QTN7" s="195"/>
      <c r="QTO7" s="195"/>
      <c r="QTP7" s="195"/>
      <c r="QTQ7" s="195"/>
      <c r="QTR7" s="195"/>
      <c r="QTS7" s="195"/>
      <c r="QTT7" s="195"/>
      <c r="QTU7" s="195"/>
      <c r="QTV7" s="195"/>
      <c r="QTW7" s="195"/>
      <c r="QTX7" s="195"/>
      <c r="QTY7" s="195"/>
      <c r="QTZ7" s="195"/>
      <c r="QUA7" s="195"/>
      <c r="QUB7" s="195"/>
      <c r="QUC7" s="195"/>
      <c r="QUD7" s="195"/>
      <c r="QUE7" s="195"/>
      <c r="QUF7" s="195"/>
      <c r="QUG7" s="195"/>
      <c r="QUH7" s="195"/>
      <c r="QUI7" s="195"/>
      <c r="QUJ7" s="195"/>
      <c r="QUK7" s="195"/>
      <c r="QUL7" s="195"/>
      <c r="QUM7" s="195"/>
      <c r="QUN7" s="195"/>
      <c r="QUO7" s="195"/>
      <c r="QUP7" s="195"/>
      <c r="QUQ7" s="195"/>
      <c r="QUR7" s="195"/>
      <c r="QUS7" s="195"/>
      <c r="QUT7" s="195"/>
      <c r="QUU7" s="195"/>
      <c r="QUV7" s="195"/>
      <c r="QUW7" s="195"/>
      <c r="QUX7" s="195"/>
      <c r="QUY7" s="195"/>
      <c r="QUZ7" s="195"/>
      <c r="QVA7" s="195"/>
      <c r="QVB7" s="195"/>
      <c r="QVC7" s="195"/>
      <c r="QVD7" s="195"/>
      <c r="QVE7" s="195"/>
      <c r="QVF7" s="195"/>
      <c r="QVG7" s="195"/>
      <c r="QVH7" s="195"/>
      <c r="QVI7" s="195"/>
      <c r="QVJ7" s="195"/>
      <c r="QVK7" s="195"/>
      <c r="QVL7" s="195"/>
      <c r="QVM7" s="195"/>
      <c r="QVN7" s="195"/>
      <c r="QVO7" s="195"/>
      <c r="QVP7" s="195"/>
      <c r="QVQ7" s="195"/>
      <c r="QVR7" s="195"/>
      <c r="QVS7" s="195"/>
      <c r="QVT7" s="195"/>
      <c r="QVU7" s="195"/>
      <c r="QVV7" s="195"/>
      <c r="QVW7" s="195"/>
      <c r="QVX7" s="195"/>
      <c r="QVY7" s="195"/>
      <c r="QVZ7" s="195"/>
      <c r="QWA7" s="195"/>
      <c r="QWB7" s="195"/>
      <c r="QWC7" s="195"/>
      <c r="QWD7" s="195"/>
      <c r="QWE7" s="195"/>
      <c r="QWF7" s="195"/>
      <c r="QWG7" s="195"/>
      <c r="QWH7" s="195"/>
      <c r="QWI7" s="195"/>
      <c r="QWJ7" s="195"/>
      <c r="QWK7" s="195"/>
      <c r="QWL7" s="195"/>
      <c r="QWM7" s="195"/>
      <c r="QWN7" s="195"/>
      <c r="QWO7" s="195"/>
      <c r="QWP7" s="195"/>
      <c r="QWQ7" s="195"/>
      <c r="QWR7" s="195"/>
      <c r="QWS7" s="195"/>
      <c r="QWT7" s="195"/>
      <c r="QWU7" s="195"/>
      <c r="QWV7" s="195"/>
      <c r="QWW7" s="195"/>
      <c r="QWX7" s="195"/>
      <c r="QWY7" s="195"/>
      <c r="QWZ7" s="195"/>
      <c r="QXA7" s="195"/>
      <c r="QXB7" s="195"/>
      <c r="QXC7" s="195"/>
      <c r="QXD7" s="195"/>
      <c r="QXE7" s="195"/>
      <c r="QXF7" s="195"/>
      <c r="QXG7" s="195"/>
      <c r="QXH7" s="195"/>
      <c r="QXI7" s="195"/>
      <c r="QXJ7" s="195"/>
      <c r="QXK7" s="195"/>
      <c r="QXL7" s="195"/>
      <c r="QXM7" s="195"/>
      <c r="QXN7" s="195"/>
      <c r="QXO7" s="195"/>
      <c r="QXP7" s="195"/>
      <c r="QXQ7" s="195"/>
      <c r="QXR7" s="195"/>
      <c r="QXS7" s="195"/>
      <c r="QXT7" s="195"/>
      <c r="QXU7" s="195"/>
      <c r="QXV7" s="195"/>
      <c r="QXW7" s="195"/>
      <c r="QXX7" s="195"/>
      <c r="QXY7" s="195"/>
      <c r="QXZ7" s="195"/>
      <c r="QYA7" s="195"/>
      <c r="QYB7" s="195"/>
      <c r="QYC7" s="195"/>
      <c r="QYD7" s="195"/>
      <c r="QYE7" s="195"/>
      <c r="QYF7" s="195"/>
      <c r="QYG7" s="195"/>
      <c r="QYH7" s="195"/>
      <c r="QYI7" s="195"/>
      <c r="QYJ7" s="195"/>
      <c r="QYK7" s="195"/>
      <c r="QYL7" s="195"/>
      <c r="QYM7" s="195"/>
      <c r="QYN7" s="195"/>
      <c r="QYO7" s="195"/>
      <c r="QYP7" s="195"/>
      <c r="QYQ7" s="195"/>
      <c r="QYR7" s="195"/>
      <c r="QYS7" s="195"/>
      <c r="QYT7" s="195"/>
      <c r="QYU7" s="195"/>
      <c r="QYV7" s="195"/>
      <c r="QYW7" s="195"/>
      <c r="QYX7" s="195"/>
      <c r="QYY7" s="195"/>
      <c r="QYZ7" s="195"/>
      <c r="QZA7" s="195"/>
      <c r="QZB7" s="195"/>
      <c r="QZC7" s="195"/>
      <c r="QZD7" s="195"/>
      <c r="QZE7" s="195"/>
      <c r="QZF7" s="195"/>
      <c r="QZG7" s="195"/>
      <c r="QZH7" s="195"/>
      <c r="QZI7" s="195"/>
      <c r="QZJ7" s="195"/>
      <c r="QZK7" s="195"/>
      <c r="QZL7" s="195"/>
      <c r="QZM7" s="195"/>
      <c r="QZN7" s="195"/>
      <c r="QZO7" s="195"/>
      <c r="QZP7" s="195"/>
      <c r="QZQ7" s="195"/>
      <c r="QZR7" s="195"/>
      <c r="QZS7" s="195"/>
      <c r="QZT7" s="195"/>
      <c r="QZU7" s="195"/>
      <c r="QZV7" s="195"/>
      <c r="QZW7" s="195"/>
      <c r="QZX7" s="195"/>
      <c r="QZY7" s="195"/>
      <c r="QZZ7" s="195"/>
      <c r="RAA7" s="195"/>
      <c r="RAB7" s="195"/>
      <c r="RAC7" s="195"/>
      <c r="RAD7" s="195"/>
      <c r="RAE7" s="195"/>
      <c r="RAF7" s="195"/>
      <c r="RAG7" s="195"/>
      <c r="RAH7" s="195"/>
      <c r="RAI7" s="195"/>
      <c r="RAJ7" s="195"/>
      <c r="RAK7" s="195"/>
      <c r="RAL7" s="195"/>
      <c r="RAM7" s="195"/>
      <c r="RAN7" s="195"/>
      <c r="RAO7" s="195"/>
      <c r="RAP7" s="195"/>
      <c r="RAQ7" s="195"/>
      <c r="RAR7" s="195"/>
      <c r="RAS7" s="195"/>
      <c r="RAT7" s="195"/>
      <c r="RAU7" s="195"/>
      <c r="RAV7" s="195"/>
      <c r="RAW7" s="195"/>
      <c r="RAX7" s="195"/>
      <c r="RAY7" s="195"/>
      <c r="RAZ7" s="195"/>
      <c r="RBA7" s="195"/>
      <c r="RBB7" s="195"/>
      <c r="RBC7" s="195"/>
      <c r="RBD7" s="195"/>
      <c r="RBE7" s="195"/>
      <c r="RBF7" s="195"/>
      <c r="RBG7" s="195"/>
      <c r="RBH7" s="195"/>
      <c r="RBI7" s="195"/>
      <c r="RBJ7" s="195"/>
      <c r="RBK7" s="195"/>
      <c r="RBL7" s="195"/>
      <c r="RBM7" s="195"/>
      <c r="RBN7" s="195"/>
      <c r="RBO7" s="195"/>
      <c r="RBP7" s="195"/>
      <c r="RBQ7" s="195"/>
      <c r="RBR7" s="195"/>
      <c r="RBS7" s="195"/>
      <c r="RBT7" s="195"/>
      <c r="RBU7" s="195"/>
      <c r="RBV7" s="195"/>
      <c r="RBW7" s="195"/>
      <c r="RBX7" s="195"/>
      <c r="RBY7" s="195"/>
      <c r="RBZ7" s="195"/>
      <c r="RCA7" s="195"/>
      <c r="RCB7" s="195"/>
      <c r="RCC7" s="195"/>
      <c r="RCD7" s="195"/>
      <c r="RCE7" s="195"/>
      <c r="RCF7" s="195"/>
      <c r="RCG7" s="195"/>
      <c r="RCH7" s="195"/>
      <c r="RCI7" s="195"/>
      <c r="RCJ7" s="195"/>
      <c r="RCK7" s="195"/>
      <c r="RCL7" s="195"/>
      <c r="RCM7" s="195"/>
      <c r="RCN7" s="195"/>
      <c r="RCO7" s="195"/>
      <c r="RCP7" s="195"/>
      <c r="RCQ7" s="195"/>
      <c r="RCR7" s="195"/>
      <c r="RCS7" s="195"/>
      <c r="RCT7" s="195"/>
      <c r="RCU7" s="195"/>
      <c r="RCV7" s="195"/>
      <c r="RCW7" s="195"/>
      <c r="RCX7" s="195"/>
      <c r="RCY7" s="195"/>
      <c r="RCZ7" s="195"/>
      <c r="RDA7" s="195"/>
      <c r="RDB7" s="195"/>
      <c r="RDC7" s="195"/>
      <c r="RDD7" s="195"/>
      <c r="RDE7" s="195"/>
      <c r="RDF7" s="195"/>
      <c r="RDG7" s="195"/>
      <c r="RDH7" s="195"/>
      <c r="RDI7" s="195"/>
      <c r="RDJ7" s="195"/>
      <c r="RDK7" s="195"/>
      <c r="RDL7" s="195"/>
      <c r="RDM7" s="195"/>
      <c r="RDN7" s="195"/>
      <c r="RDO7" s="195"/>
      <c r="RDP7" s="195"/>
      <c r="RDQ7" s="195"/>
      <c r="RDR7" s="195"/>
      <c r="RDS7" s="195"/>
      <c r="RDT7" s="195"/>
      <c r="RDU7" s="195"/>
      <c r="RDV7" s="195"/>
      <c r="RDW7" s="195"/>
      <c r="RDX7" s="195"/>
      <c r="RDY7" s="195"/>
      <c r="RDZ7" s="195"/>
      <c r="REA7" s="195"/>
      <c r="REB7" s="195"/>
      <c r="REC7" s="195"/>
      <c r="RED7" s="195"/>
      <c r="REE7" s="195"/>
      <c r="REF7" s="195"/>
      <c r="REG7" s="195"/>
      <c r="REH7" s="195"/>
      <c r="REI7" s="195"/>
      <c r="REJ7" s="195"/>
      <c r="REK7" s="195"/>
      <c r="REL7" s="195"/>
      <c r="REM7" s="195"/>
      <c r="REN7" s="195"/>
      <c r="REO7" s="195"/>
      <c r="REP7" s="195"/>
      <c r="REQ7" s="195"/>
      <c r="RER7" s="195"/>
      <c r="RES7" s="195"/>
      <c r="RET7" s="195"/>
      <c r="REU7" s="195"/>
      <c r="REV7" s="195"/>
      <c r="REW7" s="195"/>
      <c r="REX7" s="195"/>
      <c r="REY7" s="195"/>
      <c r="REZ7" s="195"/>
      <c r="RFA7" s="195"/>
      <c r="RFB7" s="195"/>
      <c r="RFC7" s="195"/>
      <c r="RFD7" s="195"/>
      <c r="RFE7" s="195"/>
      <c r="RFF7" s="195"/>
      <c r="RFG7" s="195"/>
      <c r="RFH7" s="195"/>
      <c r="RFI7" s="195"/>
      <c r="RFJ7" s="195"/>
      <c r="RFK7" s="195"/>
      <c r="RFL7" s="195"/>
      <c r="RFM7" s="195"/>
      <c r="RFN7" s="195"/>
      <c r="RFO7" s="195"/>
      <c r="RFP7" s="195"/>
      <c r="RFQ7" s="195"/>
      <c r="RFR7" s="195"/>
      <c r="RFS7" s="195"/>
      <c r="RFT7" s="195"/>
      <c r="RFU7" s="195"/>
      <c r="RFV7" s="195"/>
      <c r="RFW7" s="195"/>
      <c r="RFX7" s="195"/>
      <c r="RFY7" s="195"/>
      <c r="RFZ7" s="195"/>
      <c r="RGA7" s="195"/>
      <c r="RGB7" s="195"/>
      <c r="RGC7" s="195"/>
      <c r="RGD7" s="195"/>
      <c r="RGE7" s="195"/>
      <c r="RGF7" s="195"/>
      <c r="RGG7" s="195"/>
      <c r="RGH7" s="195"/>
      <c r="RGI7" s="195"/>
      <c r="RGJ7" s="195"/>
      <c r="RGK7" s="195"/>
      <c r="RGL7" s="195"/>
      <c r="RGM7" s="195"/>
      <c r="RGN7" s="195"/>
      <c r="RGO7" s="195"/>
      <c r="RGP7" s="195"/>
      <c r="RGQ7" s="195"/>
      <c r="RGR7" s="195"/>
      <c r="RGS7" s="195"/>
      <c r="RGT7" s="195"/>
      <c r="RGU7" s="195"/>
      <c r="RGV7" s="195"/>
      <c r="RGW7" s="195"/>
      <c r="RGX7" s="195"/>
      <c r="RGY7" s="195"/>
      <c r="RGZ7" s="195"/>
      <c r="RHA7" s="195"/>
      <c r="RHB7" s="195"/>
      <c r="RHC7" s="195"/>
      <c r="RHD7" s="195"/>
      <c r="RHE7" s="195"/>
      <c r="RHF7" s="195"/>
      <c r="RHG7" s="195"/>
      <c r="RHH7" s="195"/>
      <c r="RHI7" s="195"/>
      <c r="RHJ7" s="195"/>
      <c r="RHK7" s="195"/>
      <c r="RHL7" s="195"/>
      <c r="RHM7" s="195"/>
      <c r="RHN7" s="195"/>
      <c r="RHO7" s="195"/>
      <c r="RHP7" s="195"/>
      <c r="RHQ7" s="195"/>
      <c r="RHR7" s="195"/>
      <c r="RHS7" s="195"/>
      <c r="RHT7" s="195"/>
      <c r="RHU7" s="195"/>
      <c r="RHV7" s="195"/>
      <c r="RHW7" s="195"/>
      <c r="RHX7" s="195"/>
      <c r="RHY7" s="195"/>
      <c r="RHZ7" s="195"/>
      <c r="RIA7" s="195"/>
      <c r="RIB7" s="195"/>
      <c r="RIC7" s="195"/>
      <c r="RID7" s="195"/>
      <c r="RIE7" s="195"/>
      <c r="RIF7" s="195"/>
      <c r="RIG7" s="195"/>
      <c r="RIH7" s="195"/>
      <c r="RII7" s="195"/>
      <c r="RIJ7" s="195"/>
      <c r="RIK7" s="195"/>
      <c r="RIL7" s="195"/>
      <c r="RIM7" s="195"/>
      <c r="RIN7" s="195"/>
      <c r="RIO7" s="195"/>
      <c r="RIP7" s="195"/>
      <c r="RIQ7" s="195"/>
      <c r="RIR7" s="195"/>
      <c r="RIS7" s="195"/>
      <c r="RIT7" s="195"/>
      <c r="RIU7" s="195"/>
      <c r="RIV7" s="195"/>
      <c r="RIW7" s="195"/>
      <c r="RIX7" s="195"/>
      <c r="RIY7" s="195"/>
      <c r="RIZ7" s="195"/>
      <c r="RJA7" s="195"/>
      <c r="RJB7" s="195"/>
      <c r="RJC7" s="195"/>
      <c r="RJD7" s="195"/>
      <c r="RJE7" s="195"/>
      <c r="RJF7" s="195"/>
      <c r="RJG7" s="195"/>
      <c r="RJH7" s="195"/>
      <c r="RJI7" s="195"/>
      <c r="RJJ7" s="195"/>
      <c r="RJK7" s="195"/>
      <c r="RJL7" s="195"/>
      <c r="RJM7" s="195"/>
      <c r="RJN7" s="195"/>
      <c r="RJO7" s="195"/>
      <c r="RJP7" s="195"/>
      <c r="RJQ7" s="195"/>
      <c r="RJR7" s="195"/>
      <c r="RJS7" s="195"/>
      <c r="RJT7" s="195"/>
      <c r="RJU7" s="195"/>
      <c r="RJV7" s="195"/>
      <c r="RJW7" s="195"/>
      <c r="RJX7" s="195"/>
      <c r="RJY7" s="195"/>
      <c r="RJZ7" s="195"/>
      <c r="RKA7" s="195"/>
      <c r="RKB7" s="195"/>
      <c r="RKC7" s="195"/>
      <c r="RKD7" s="195"/>
      <c r="RKE7" s="195"/>
      <c r="RKF7" s="195"/>
      <c r="RKG7" s="195"/>
      <c r="RKH7" s="195"/>
      <c r="RKI7" s="195"/>
      <c r="RKJ7" s="195"/>
      <c r="RKK7" s="195"/>
      <c r="RKL7" s="195"/>
      <c r="RKM7" s="195"/>
      <c r="RKN7" s="195"/>
      <c r="RKO7" s="195"/>
      <c r="RKP7" s="195"/>
      <c r="RKQ7" s="195"/>
      <c r="RKR7" s="195"/>
      <c r="RKS7" s="195"/>
      <c r="RKT7" s="195"/>
      <c r="RKU7" s="195"/>
      <c r="RKV7" s="195"/>
      <c r="RKW7" s="195"/>
      <c r="RKX7" s="195"/>
      <c r="RKY7" s="195"/>
      <c r="RKZ7" s="195"/>
      <c r="RLA7" s="195"/>
      <c r="RLB7" s="195"/>
      <c r="RLC7" s="195"/>
      <c r="RLD7" s="195"/>
      <c r="RLE7" s="195"/>
      <c r="RLF7" s="195"/>
      <c r="RLG7" s="195"/>
      <c r="RLH7" s="195"/>
      <c r="RLI7" s="195"/>
      <c r="RLJ7" s="195"/>
      <c r="RLK7" s="195"/>
      <c r="RLL7" s="195"/>
      <c r="RLM7" s="195"/>
      <c r="RLN7" s="195"/>
      <c r="RLO7" s="195"/>
      <c r="RLP7" s="195"/>
      <c r="RLQ7" s="195"/>
      <c r="RLR7" s="195"/>
      <c r="RLS7" s="195"/>
      <c r="RLT7" s="195"/>
      <c r="RLU7" s="195"/>
      <c r="RLV7" s="195"/>
      <c r="RLW7" s="195"/>
      <c r="RLX7" s="195"/>
      <c r="RLY7" s="195"/>
      <c r="RLZ7" s="195"/>
      <c r="RMA7" s="195"/>
      <c r="RMB7" s="195"/>
      <c r="RMC7" s="195"/>
      <c r="RMD7" s="195"/>
      <c r="RME7" s="195"/>
      <c r="RMF7" s="195"/>
      <c r="RMG7" s="195"/>
      <c r="RMH7" s="195"/>
      <c r="RMI7" s="195"/>
      <c r="RMJ7" s="195"/>
      <c r="RMK7" s="195"/>
      <c r="RML7" s="195"/>
      <c r="RMM7" s="195"/>
      <c r="RMN7" s="195"/>
      <c r="RMO7" s="195"/>
      <c r="RMP7" s="195"/>
      <c r="RMQ7" s="195"/>
      <c r="RMR7" s="195"/>
      <c r="RMS7" s="195"/>
      <c r="RMT7" s="195"/>
      <c r="RMU7" s="195"/>
      <c r="RMV7" s="195"/>
      <c r="RMW7" s="195"/>
      <c r="RMX7" s="195"/>
      <c r="RMY7" s="195"/>
      <c r="RMZ7" s="195"/>
      <c r="RNA7" s="195"/>
      <c r="RNB7" s="195"/>
      <c r="RNC7" s="195"/>
      <c r="RND7" s="195"/>
      <c r="RNE7" s="195"/>
      <c r="RNF7" s="195"/>
      <c r="RNG7" s="195"/>
      <c r="RNH7" s="195"/>
      <c r="RNI7" s="195"/>
      <c r="RNJ7" s="195"/>
      <c r="RNK7" s="195"/>
      <c r="RNL7" s="195"/>
      <c r="RNM7" s="195"/>
      <c r="RNN7" s="195"/>
      <c r="RNO7" s="195"/>
      <c r="RNP7" s="195"/>
      <c r="RNQ7" s="195"/>
      <c r="RNR7" s="195"/>
      <c r="RNS7" s="195"/>
      <c r="RNT7" s="195"/>
      <c r="RNU7" s="195"/>
      <c r="RNV7" s="195"/>
      <c r="RNW7" s="195"/>
      <c r="RNX7" s="195"/>
      <c r="RNY7" s="195"/>
      <c r="RNZ7" s="195"/>
      <c r="ROA7" s="195"/>
      <c r="ROB7" s="195"/>
      <c r="ROC7" s="195"/>
      <c r="ROD7" s="195"/>
      <c r="ROE7" s="195"/>
      <c r="ROF7" s="195"/>
      <c r="ROG7" s="195"/>
      <c r="ROH7" s="195"/>
      <c r="ROI7" s="195"/>
      <c r="ROJ7" s="195"/>
      <c r="ROK7" s="195"/>
      <c r="ROL7" s="195"/>
      <c r="ROM7" s="195"/>
      <c r="RON7" s="195"/>
      <c r="ROO7" s="195"/>
      <c r="ROP7" s="195"/>
      <c r="ROQ7" s="195"/>
      <c r="ROR7" s="195"/>
      <c r="ROS7" s="195"/>
      <c r="ROT7" s="195"/>
      <c r="ROU7" s="195"/>
      <c r="ROV7" s="195"/>
      <c r="ROW7" s="195"/>
      <c r="ROX7" s="195"/>
      <c r="ROY7" s="195"/>
      <c r="ROZ7" s="195"/>
      <c r="RPA7" s="195"/>
      <c r="RPB7" s="195"/>
      <c r="RPC7" s="195"/>
      <c r="RPD7" s="195"/>
      <c r="RPE7" s="195"/>
      <c r="RPF7" s="195"/>
      <c r="RPG7" s="195"/>
      <c r="RPH7" s="195"/>
      <c r="RPI7" s="195"/>
      <c r="RPJ7" s="195"/>
      <c r="RPK7" s="195"/>
      <c r="RPL7" s="195"/>
      <c r="RPM7" s="195"/>
      <c r="RPN7" s="195"/>
      <c r="RPO7" s="195"/>
      <c r="RPP7" s="195"/>
      <c r="RPQ7" s="195"/>
      <c r="RPR7" s="195"/>
      <c r="RPS7" s="195"/>
      <c r="RPT7" s="195"/>
      <c r="RPU7" s="195"/>
      <c r="RPV7" s="195"/>
      <c r="RPW7" s="195"/>
      <c r="RPX7" s="195"/>
      <c r="RPY7" s="195"/>
      <c r="RPZ7" s="195"/>
      <c r="RQA7" s="195"/>
      <c r="RQB7" s="195"/>
      <c r="RQC7" s="195"/>
      <c r="RQD7" s="195"/>
      <c r="RQE7" s="195"/>
      <c r="RQF7" s="195"/>
      <c r="RQG7" s="195"/>
      <c r="RQH7" s="195"/>
      <c r="RQI7" s="195"/>
      <c r="RQJ7" s="195"/>
      <c r="RQK7" s="195"/>
      <c r="RQL7" s="195"/>
      <c r="RQM7" s="195"/>
      <c r="RQN7" s="195"/>
      <c r="RQO7" s="195"/>
      <c r="RQP7" s="195"/>
      <c r="RQQ7" s="195"/>
      <c r="RQR7" s="195"/>
      <c r="RQS7" s="195"/>
      <c r="RQT7" s="195"/>
      <c r="RQU7" s="195"/>
      <c r="RQV7" s="195"/>
      <c r="RQW7" s="195"/>
      <c r="RQX7" s="195"/>
      <c r="RQY7" s="195"/>
      <c r="RQZ7" s="195"/>
      <c r="RRA7" s="195"/>
      <c r="RRB7" s="195"/>
      <c r="RRC7" s="195"/>
      <c r="RRD7" s="195"/>
      <c r="RRE7" s="195"/>
      <c r="RRF7" s="195"/>
      <c r="RRG7" s="195"/>
      <c r="RRH7" s="195"/>
      <c r="RRI7" s="195"/>
      <c r="RRJ7" s="195"/>
      <c r="RRK7" s="195"/>
      <c r="RRL7" s="195"/>
      <c r="RRM7" s="195"/>
      <c r="RRN7" s="195"/>
      <c r="RRO7" s="195"/>
      <c r="RRP7" s="195"/>
      <c r="RRQ7" s="195"/>
      <c r="RRR7" s="195"/>
      <c r="RRS7" s="195"/>
      <c r="RRT7" s="195"/>
      <c r="RRU7" s="195"/>
      <c r="RRV7" s="195"/>
      <c r="RRW7" s="195"/>
      <c r="RRX7" s="195"/>
      <c r="RRY7" s="195"/>
      <c r="RRZ7" s="195"/>
      <c r="RSA7" s="195"/>
      <c r="RSB7" s="195"/>
      <c r="RSC7" s="195"/>
      <c r="RSD7" s="195"/>
      <c r="RSE7" s="195"/>
      <c r="RSF7" s="195"/>
      <c r="RSG7" s="195"/>
      <c r="RSH7" s="195"/>
      <c r="RSI7" s="195"/>
      <c r="RSJ7" s="195"/>
      <c r="RSK7" s="195"/>
      <c r="RSL7" s="195"/>
      <c r="RSM7" s="195"/>
      <c r="RSN7" s="195"/>
      <c r="RSO7" s="195"/>
      <c r="RSP7" s="195"/>
      <c r="RSQ7" s="195"/>
      <c r="RSR7" s="195"/>
      <c r="RSS7" s="195"/>
      <c r="RST7" s="195"/>
      <c r="RSU7" s="195"/>
      <c r="RSV7" s="195"/>
      <c r="RSW7" s="195"/>
      <c r="RSX7" s="195"/>
      <c r="RSY7" s="195"/>
      <c r="RSZ7" s="195"/>
      <c r="RTA7" s="195"/>
      <c r="RTB7" s="195"/>
      <c r="RTC7" s="195"/>
      <c r="RTD7" s="195"/>
      <c r="RTE7" s="195"/>
      <c r="RTF7" s="195"/>
      <c r="RTG7" s="195"/>
      <c r="RTH7" s="195"/>
      <c r="RTI7" s="195"/>
      <c r="RTJ7" s="195"/>
      <c r="RTK7" s="195"/>
      <c r="RTL7" s="195"/>
      <c r="RTM7" s="195"/>
      <c r="RTN7" s="195"/>
      <c r="RTO7" s="195"/>
      <c r="RTP7" s="195"/>
      <c r="RTQ7" s="195"/>
      <c r="RTR7" s="195"/>
      <c r="RTS7" s="195"/>
      <c r="RTT7" s="195"/>
      <c r="RTU7" s="195"/>
      <c r="RTV7" s="195"/>
      <c r="RTW7" s="195"/>
      <c r="RTX7" s="195"/>
      <c r="RTY7" s="195"/>
      <c r="RTZ7" s="195"/>
      <c r="RUA7" s="195"/>
      <c r="RUB7" s="195"/>
      <c r="RUC7" s="195"/>
      <c r="RUD7" s="195"/>
      <c r="RUE7" s="195"/>
      <c r="RUF7" s="195"/>
      <c r="RUG7" s="195"/>
      <c r="RUH7" s="195"/>
      <c r="RUI7" s="195"/>
      <c r="RUJ7" s="195"/>
      <c r="RUK7" s="195"/>
      <c r="RUL7" s="195"/>
      <c r="RUM7" s="195"/>
      <c r="RUN7" s="195"/>
      <c r="RUO7" s="195"/>
      <c r="RUP7" s="195"/>
      <c r="RUQ7" s="195"/>
      <c r="RUR7" s="195"/>
      <c r="RUS7" s="195"/>
      <c r="RUT7" s="195"/>
      <c r="RUU7" s="195"/>
      <c r="RUV7" s="195"/>
      <c r="RUW7" s="195"/>
      <c r="RUX7" s="195"/>
      <c r="RUY7" s="195"/>
      <c r="RUZ7" s="195"/>
      <c r="RVA7" s="195"/>
      <c r="RVB7" s="195"/>
      <c r="RVC7" s="195"/>
      <c r="RVD7" s="195"/>
      <c r="RVE7" s="195"/>
      <c r="RVF7" s="195"/>
      <c r="RVG7" s="195"/>
      <c r="RVH7" s="195"/>
      <c r="RVI7" s="195"/>
      <c r="RVJ7" s="195"/>
      <c r="RVK7" s="195"/>
      <c r="RVL7" s="195"/>
      <c r="RVM7" s="195"/>
      <c r="RVN7" s="195"/>
      <c r="RVO7" s="195"/>
      <c r="RVP7" s="195"/>
      <c r="RVQ7" s="195"/>
      <c r="RVR7" s="195"/>
      <c r="RVS7" s="195"/>
      <c r="RVT7" s="195"/>
      <c r="RVU7" s="195"/>
      <c r="RVV7" s="195"/>
      <c r="RVW7" s="195"/>
      <c r="RVX7" s="195"/>
      <c r="RVY7" s="195"/>
      <c r="RVZ7" s="195"/>
      <c r="RWA7" s="195"/>
      <c r="RWB7" s="195"/>
      <c r="RWC7" s="195"/>
      <c r="RWD7" s="195"/>
      <c r="RWE7" s="195"/>
      <c r="RWF7" s="195"/>
      <c r="RWG7" s="195"/>
      <c r="RWH7" s="195"/>
      <c r="RWI7" s="195"/>
      <c r="RWJ7" s="195"/>
      <c r="RWK7" s="195"/>
      <c r="RWL7" s="195"/>
      <c r="RWM7" s="195"/>
      <c r="RWN7" s="195"/>
      <c r="RWO7" s="195"/>
      <c r="RWP7" s="195"/>
      <c r="RWQ7" s="195"/>
      <c r="RWR7" s="195"/>
      <c r="RWS7" s="195"/>
      <c r="RWT7" s="195"/>
      <c r="RWU7" s="195"/>
      <c r="RWV7" s="195"/>
      <c r="RWW7" s="195"/>
      <c r="RWX7" s="195"/>
      <c r="RWY7" s="195"/>
      <c r="RWZ7" s="195"/>
      <c r="RXA7" s="195"/>
      <c r="RXB7" s="195"/>
      <c r="RXC7" s="195"/>
      <c r="RXD7" s="195"/>
      <c r="RXE7" s="195"/>
      <c r="RXF7" s="195"/>
      <c r="RXG7" s="195"/>
      <c r="RXH7" s="195"/>
      <c r="RXI7" s="195"/>
      <c r="RXJ7" s="195"/>
      <c r="RXK7" s="195"/>
      <c r="RXL7" s="195"/>
      <c r="RXM7" s="195"/>
      <c r="RXN7" s="195"/>
      <c r="RXO7" s="195"/>
      <c r="RXP7" s="195"/>
      <c r="RXQ7" s="195"/>
      <c r="RXR7" s="195"/>
      <c r="RXS7" s="195"/>
      <c r="RXT7" s="195"/>
      <c r="RXU7" s="195"/>
      <c r="RXV7" s="195"/>
      <c r="RXW7" s="195"/>
      <c r="RXX7" s="195"/>
      <c r="RXY7" s="195"/>
      <c r="RXZ7" s="195"/>
      <c r="RYA7" s="195"/>
      <c r="RYB7" s="195"/>
      <c r="RYC7" s="195"/>
      <c r="RYD7" s="195"/>
      <c r="RYE7" s="195"/>
      <c r="RYF7" s="195"/>
      <c r="RYG7" s="195"/>
      <c r="RYH7" s="195"/>
      <c r="RYI7" s="195"/>
      <c r="RYJ7" s="195"/>
      <c r="RYK7" s="195"/>
      <c r="RYL7" s="195"/>
      <c r="RYM7" s="195"/>
      <c r="RYN7" s="195"/>
      <c r="RYO7" s="195"/>
      <c r="RYP7" s="195"/>
      <c r="RYQ7" s="195"/>
      <c r="RYR7" s="195"/>
      <c r="RYS7" s="195"/>
      <c r="RYT7" s="195"/>
      <c r="RYU7" s="195"/>
      <c r="RYV7" s="195"/>
      <c r="RYW7" s="195"/>
      <c r="RYX7" s="195"/>
      <c r="RYY7" s="195"/>
      <c r="RYZ7" s="195"/>
      <c r="RZA7" s="195"/>
      <c r="RZB7" s="195"/>
      <c r="RZC7" s="195"/>
      <c r="RZD7" s="195"/>
      <c r="RZE7" s="195"/>
      <c r="RZF7" s="195"/>
      <c r="RZG7" s="195"/>
      <c r="RZH7" s="195"/>
      <c r="RZI7" s="195"/>
      <c r="RZJ7" s="195"/>
      <c r="RZK7" s="195"/>
      <c r="RZL7" s="195"/>
      <c r="RZM7" s="195"/>
      <c r="RZN7" s="195"/>
      <c r="RZO7" s="195"/>
      <c r="RZP7" s="195"/>
      <c r="RZQ7" s="195"/>
      <c r="RZR7" s="195"/>
      <c r="RZS7" s="195"/>
      <c r="RZT7" s="195"/>
      <c r="RZU7" s="195"/>
      <c r="RZV7" s="195"/>
      <c r="RZW7" s="195"/>
      <c r="RZX7" s="195"/>
      <c r="RZY7" s="195"/>
      <c r="RZZ7" s="195"/>
      <c r="SAA7" s="195"/>
      <c r="SAB7" s="195"/>
      <c r="SAC7" s="195"/>
      <c r="SAD7" s="195"/>
      <c r="SAE7" s="195"/>
      <c r="SAF7" s="195"/>
      <c r="SAG7" s="195"/>
      <c r="SAH7" s="195"/>
      <c r="SAI7" s="195"/>
      <c r="SAJ7" s="195"/>
      <c r="SAK7" s="195"/>
      <c r="SAL7" s="195"/>
      <c r="SAM7" s="195"/>
      <c r="SAN7" s="195"/>
      <c r="SAO7" s="195"/>
      <c r="SAP7" s="195"/>
      <c r="SAQ7" s="195"/>
      <c r="SAR7" s="195"/>
      <c r="SAS7" s="195"/>
      <c r="SAT7" s="195"/>
      <c r="SAU7" s="195"/>
      <c r="SAV7" s="195"/>
      <c r="SAW7" s="195"/>
      <c r="SAX7" s="195"/>
      <c r="SAY7" s="195"/>
      <c r="SAZ7" s="195"/>
      <c r="SBA7" s="195"/>
      <c r="SBB7" s="195"/>
      <c r="SBC7" s="195"/>
      <c r="SBD7" s="195"/>
      <c r="SBE7" s="195"/>
      <c r="SBF7" s="195"/>
      <c r="SBG7" s="195"/>
      <c r="SBH7" s="195"/>
      <c r="SBI7" s="195"/>
      <c r="SBJ7" s="195"/>
      <c r="SBK7" s="195"/>
      <c r="SBL7" s="195"/>
      <c r="SBM7" s="195"/>
      <c r="SBN7" s="195"/>
      <c r="SBO7" s="195"/>
      <c r="SBP7" s="195"/>
      <c r="SBQ7" s="195"/>
      <c r="SBR7" s="195"/>
      <c r="SBS7" s="195"/>
      <c r="SBT7" s="195"/>
      <c r="SBU7" s="195"/>
      <c r="SBV7" s="195"/>
      <c r="SBW7" s="195"/>
      <c r="SBX7" s="195"/>
      <c r="SBY7" s="195"/>
      <c r="SBZ7" s="195"/>
      <c r="SCA7" s="195"/>
      <c r="SCB7" s="195"/>
      <c r="SCC7" s="195"/>
      <c r="SCD7" s="195"/>
      <c r="SCE7" s="195"/>
      <c r="SCF7" s="195"/>
      <c r="SCG7" s="195"/>
      <c r="SCH7" s="195"/>
      <c r="SCI7" s="195"/>
      <c r="SCJ7" s="195"/>
      <c r="SCK7" s="195"/>
      <c r="SCL7" s="195"/>
      <c r="SCM7" s="195"/>
      <c r="SCN7" s="195"/>
      <c r="SCO7" s="195"/>
      <c r="SCP7" s="195"/>
      <c r="SCQ7" s="195"/>
      <c r="SCR7" s="195"/>
      <c r="SCS7" s="195"/>
      <c r="SCT7" s="195"/>
      <c r="SCU7" s="195"/>
      <c r="SCV7" s="195"/>
      <c r="SCW7" s="195"/>
      <c r="SCX7" s="195"/>
      <c r="SCY7" s="195"/>
      <c r="SCZ7" s="195"/>
      <c r="SDA7" s="195"/>
      <c r="SDB7" s="195"/>
      <c r="SDC7" s="195"/>
      <c r="SDD7" s="195"/>
      <c r="SDE7" s="195"/>
      <c r="SDF7" s="195"/>
      <c r="SDG7" s="195"/>
      <c r="SDH7" s="195"/>
      <c r="SDI7" s="195"/>
      <c r="SDJ7" s="195"/>
      <c r="SDK7" s="195"/>
      <c r="SDL7" s="195"/>
      <c r="SDM7" s="195"/>
      <c r="SDN7" s="195"/>
      <c r="SDO7" s="195"/>
      <c r="SDP7" s="195"/>
      <c r="SDQ7" s="195"/>
      <c r="SDR7" s="195"/>
      <c r="SDS7" s="195"/>
      <c r="SDT7" s="195"/>
      <c r="SDU7" s="195"/>
      <c r="SDV7" s="195"/>
      <c r="SDW7" s="195"/>
      <c r="SDX7" s="195"/>
      <c r="SDY7" s="195"/>
      <c r="SDZ7" s="195"/>
      <c r="SEA7" s="195"/>
      <c r="SEB7" s="195"/>
      <c r="SEC7" s="195"/>
      <c r="SED7" s="195"/>
      <c r="SEE7" s="195"/>
      <c r="SEF7" s="195"/>
      <c r="SEG7" s="195"/>
      <c r="SEH7" s="195"/>
      <c r="SEI7" s="195"/>
      <c r="SEJ7" s="195"/>
      <c r="SEK7" s="195"/>
      <c r="SEL7" s="195"/>
      <c r="SEM7" s="195"/>
      <c r="SEN7" s="195"/>
      <c r="SEO7" s="195"/>
      <c r="SEP7" s="195"/>
      <c r="SEQ7" s="195"/>
      <c r="SER7" s="195"/>
      <c r="SES7" s="195"/>
      <c r="SET7" s="195"/>
      <c r="SEU7" s="195"/>
      <c r="SEV7" s="195"/>
      <c r="SEW7" s="195"/>
      <c r="SEX7" s="195"/>
      <c r="SEY7" s="195"/>
      <c r="SEZ7" s="195"/>
      <c r="SFA7" s="195"/>
      <c r="SFB7" s="195"/>
      <c r="SFC7" s="195"/>
      <c r="SFD7" s="195"/>
      <c r="SFE7" s="195"/>
      <c r="SFF7" s="195"/>
      <c r="SFG7" s="195"/>
      <c r="SFH7" s="195"/>
      <c r="SFI7" s="195"/>
      <c r="SFJ7" s="195"/>
      <c r="SFK7" s="195"/>
      <c r="SFL7" s="195"/>
      <c r="SFM7" s="195"/>
      <c r="SFN7" s="195"/>
      <c r="SFO7" s="195"/>
      <c r="SFP7" s="195"/>
      <c r="SFQ7" s="195"/>
      <c r="SFR7" s="195"/>
      <c r="SFS7" s="195"/>
      <c r="SFT7" s="195"/>
      <c r="SFU7" s="195"/>
      <c r="SFV7" s="195"/>
      <c r="SFW7" s="195"/>
      <c r="SFX7" s="195"/>
      <c r="SFY7" s="195"/>
      <c r="SFZ7" s="195"/>
      <c r="SGA7" s="195"/>
      <c r="SGB7" s="195"/>
      <c r="SGC7" s="195"/>
      <c r="SGD7" s="195"/>
      <c r="SGE7" s="195"/>
      <c r="SGF7" s="195"/>
      <c r="SGG7" s="195"/>
      <c r="SGH7" s="195"/>
      <c r="SGI7" s="195"/>
      <c r="SGJ7" s="195"/>
      <c r="SGK7" s="195"/>
      <c r="SGL7" s="195"/>
      <c r="SGM7" s="195"/>
      <c r="SGN7" s="195"/>
      <c r="SGO7" s="195"/>
      <c r="SGP7" s="195"/>
      <c r="SGQ7" s="195"/>
      <c r="SGR7" s="195"/>
      <c r="SGS7" s="195"/>
      <c r="SGT7" s="195"/>
      <c r="SGU7" s="195"/>
      <c r="SGV7" s="195"/>
      <c r="SGW7" s="195"/>
      <c r="SGX7" s="195"/>
      <c r="SGY7" s="195"/>
      <c r="SGZ7" s="195"/>
      <c r="SHA7" s="195"/>
      <c r="SHB7" s="195"/>
      <c r="SHC7" s="195"/>
      <c r="SHD7" s="195"/>
      <c r="SHE7" s="195"/>
      <c r="SHF7" s="195"/>
      <c r="SHG7" s="195"/>
      <c r="SHH7" s="195"/>
      <c r="SHI7" s="195"/>
      <c r="SHJ7" s="195"/>
      <c r="SHK7" s="195"/>
      <c r="SHL7" s="195"/>
      <c r="SHM7" s="195"/>
      <c r="SHN7" s="195"/>
      <c r="SHO7" s="195"/>
      <c r="SHP7" s="195"/>
      <c r="SHQ7" s="195"/>
      <c r="SHR7" s="195"/>
      <c r="SHS7" s="195"/>
      <c r="SHT7" s="195"/>
      <c r="SHU7" s="195"/>
      <c r="SHV7" s="195"/>
      <c r="SHW7" s="195"/>
      <c r="SHX7" s="195"/>
      <c r="SHY7" s="195"/>
      <c r="SHZ7" s="195"/>
      <c r="SIA7" s="195"/>
      <c r="SIB7" s="195"/>
      <c r="SIC7" s="195"/>
      <c r="SID7" s="195"/>
      <c r="SIE7" s="195"/>
      <c r="SIF7" s="195"/>
      <c r="SIG7" s="195"/>
      <c r="SIH7" s="195"/>
      <c r="SII7" s="195"/>
      <c r="SIJ7" s="195"/>
      <c r="SIK7" s="195"/>
      <c r="SIL7" s="195"/>
      <c r="SIM7" s="195"/>
      <c r="SIN7" s="195"/>
      <c r="SIO7" s="195"/>
      <c r="SIP7" s="195"/>
      <c r="SIQ7" s="195"/>
      <c r="SIR7" s="195"/>
      <c r="SIS7" s="195"/>
      <c r="SIT7" s="195"/>
      <c r="SIU7" s="195"/>
      <c r="SIV7" s="195"/>
      <c r="SIW7" s="195"/>
      <c r="SIX7" s="195"/>
      <c r="SIY7" s="195"/>
      <c r="SIZ7" s="195"/>
      <c r="SJA7" s="195"/>
      <c r="SJB7" s="195"/>
      <c r="SJC7" s="195"/>
      <c r="SJD7" s="195"/>
      <c r="SJE7" s="195"/>
      <c r="SJF7" s="195"/>
      <c r="SJG7" s="195"/>
      <c r="SJH7" s="195"/>
      <c r="SJI7" s="195"/>
      <c r="SJJ7" s="195"/>
      <c r="SJK7" s="195"/>
      <c r="SJL7" s="195"/>
      <c r="SJM7" s="195"/>
      <c r="SJN7" s="195"/>
      <c r="SJO7" s="195"/>
      <c r="SJP7" s="195"/>
      <c r="SJQ7" s="195"/>
      <c r="SJR7" s="195"/>
      <c r="SJS7" s="195"/>
      <c r="SJT7" s="195"/>
      <c r="SJU7" s="195"/>
      <c r="SJV7" s="195"/>
      <c r="SJW7" s="195"/>
      <c r="SJX7" s="195"/>
      <c r="SJY7" s="195"/>
      <c r="SJZ7" s="195"/>
      <c r="SKA7" s="195"/>
      <c r="SKB7" s="195"/>
      <c r="SKC7" s="195"/>
      <c r="SKD7" s="195"/>
      <c r="SKE7" s="195"/>
      <c r="SKF7" s="195"/>
      <c r="SKG7" s="195"/>
      <c r="SKH7" s="195"/>
      <c r="SKI7" s="195"/>
      <c r="SKJ7" s="195"/>
      <c r="SKK7" s="195"/>
      <c r="SKL7" s="195"/>
      <c r="SKM7" s="195"/>
      <c r="SKN7" s="195"/>
      <c r="SKO7" s="195"/>
      <c r="SKP7" s="195"/>
      <c r="SKQ7" s="195"/>
      <c r="SKR7" s="195"/>
      <c r="SKS7" s="195"/>
      <c r="SKT7" s="195"/>
      <c r="SKU7" s="195"/>
      <c r="SKV7" s="195"/>
      <c r="SKW7" s="195"/>
      <c r="SKX7" s="195"/>
      <c r="SKY7" s="195"/>
      <c r="SKZ7" s="195"/>
      <c r="SLA7" s="195"/>
      <c r="SLB7" s="195"/>
      <c r="SLC7" s="195"/>
      <c r="SLD7" s="195"/>
      <c r="SLE7" s="195"/>
      <c r="SLF7" s="195"/>
      <c r="SLG7" s="195"/>
      <c r="SLH7" s="195"/>
      <c r="SLI7" s="195"/>
      <c r="SLJ7" s="195"/>
      <c r="SLK7" s="195"/>
      <c r="SLL7" s="195"/>
      <c r="SLM7" s="195"/>
      <c r="SLN7" s="195"/>
      <c r="SLO7" s="195"/>
      <c r="SLP7" s="195"/>
      <c r="SLQ7" s="195"/>
      <c r="SLR7" s="195"/>
      <c r="SLS7" s="195"/>
      <c r="SLT7" s="195"/>
      <c r="SLU7" s="195"/>
      <c r="SLV7" s="195"/>
      <c r="SLW7" s="195"/>
      <c r="SLX7" s="195"/>
      <c r="SLY7" s="195"/>
      <c r="SLZ7" s="195"/>
      <c r="SMA7" s="195"/>
      <c r="SMB7" s="195"/>
      <c r="SMC7" s="195"/>
      <c r="SMD7" s="195"/>
      <c r="SME7" s="195"/>
      <c r="SMF7" s="195"/>
      <c r="SMG7" s="195"/>
      <c r="SMH7" s="195"/>
      <c r="SMI7" s="195"/>
      <c r="SMJ7" s="195"/>
      <c r="SMK7" s="195"/>
      <c r="SML7" s="195"/>
      <c r="SMM7" s="195"/>
      <c r="SMN7" s="195"/>
      <c r="SMO7" s="195"/>
      <c r="SMP7" s="195"/>
      <c r="SMQ7" s="195"/>
      <c r="SMR7" s="195"/>
      <c r="SMS7" s="195"/>
      <c r="SMT7" s="195"/>
      <c r="SMU7" s="195"/>
      <c r="SMV7" s="195"/>
      <c r="SMW7" s="195"/>
      <c r="SMX7" s="195"/>
      <c r="SMY7" s="195"/>
      <c r="SMZ7" s="195"/>
      <c r="SNA7" s="195"/>
      <c r="SNB7" s="195"/>
      <c r="SNC7" s="195"/>
      <c r="SND7" s="195"/>
      <c r="SNE7" s="195"/>
      <c r="SNF7" s="195"/>
      <c r="SNG7" s="195"/>
      <c r="SNH7" s="195"/>
      <c r="SNI7" s="195"/>
      <c r="SNJ7" s="195"/>
      <c r="SNK7" s="195"/>
      <c r="SNL7" s="195"/>
      <c r="SNM7" s="195"/>
      <c r="SNN7" s="195"/>
      <c r="SNO7" s="195"/>
      <c r="SNP7" s="195"/>
      <c r="SNQ7" s="195"/>
      <c r="SNR7" s="195"/>
      <c r="SNS7" s="195"/>
      <c r="SNT7" s="195"/>
      <c r="SNU7" s="195"/>
      <c r="SNV7" s="195"/>
      <c r="SNW7" s="195"/>
      <c r="SNX7" s="195"/>
      <c r="SNY7" s="195"/>
      <c r="SNZ7" s="195"/>
      <c r="SOA7" s="195"/>
      <c r="SOB7" s="195"/>
      <c r="SOC7" s="195"/>
      <c r="SOD7" s="195"/>
      <c r="SOE7" s="195"/>
      <c r="SOF7" s="195"/>
      <c r="SOG7" s="195"/>
      <c r="SOH7" s="195"/>
      <c r="SOI7" s="195"/>
      <c r="SOJ7" s="195"/>
      <c r="SOK7" s="195"/>
      <c r="SOL7" s="195"/>
      <c r="SOM7" s="195"/>
      <c r="SON7" s="195"/>
      <c r="SOO7" s="195"/>
      <c r="SOP7" s="195"/>
      <c r="SOQ7" s="195"/>
      <c r="SOR7" s="195"/>
      <c r="SOS7" s="195"/>
      <c r="SOT7" s="195"/>
      <c r="SOU7" s="195"/>
      <c r="SOV7" s="195"/>
      <c r="SOW7" s="195"/>
      <c r="SOX7" s="195"/>
      <c r="SOY7" s="195"/>
      <c r="SOZ7" s="195"/>
      <c r="SPA7" s="195"/>
      <c r="SPB7" s="195"/>
      <c r="SPC7" s="195"/>
      <c r="SPD7" s="195"/>
      <c r="SPE7" s="195"/>
      <c r="SPF7" s="195"/>
      <c r="SPG7" s="195"/>
      <c r="SPH7" s="195"/>
      <c r="SPI7" s="195"/>
      <c r="SPJ7" s="195"/>
      <c r="SPK7" s="195"/>
      <c r="SPL7" s="195"/>
      <c r="SPM7" s="195"/>
      <c r="SPN7" s="195"/>
      <c r="SPO7" s="195"/>
      <c r="SPP7" s="195"/>
      <c r="SPQ7" s="195"/>
      <c r="SPR7" s="195"/>
      <c r="SPS7" s="195"/>
      <c r="SPT7" s="195"/>
      <c r="SPU7" s="195"/>
      <c r="SPV7" s="195"/>
      <c r="SPW7" s="195"/>
      <c r="SPX7" s="195"/>
      <c r="SPY7" s="195"/>
      <c r="SPZ7" s="195"/>
      <c r="SQA7" s="195"/>
      <c r="SQB7" s="195"/>
      <c r="SQC7" s="195"/>
      <c r="SQD7" s="195"/>
      <c r="SQE7" s="195"/>
      <c r="SQF7" s="195"/>
      <c r="SQG7" s="195"/>
      <c r="SQH7" s="195"/>
      <c r="SQI7" s="195"/>
      <c r="SQJ7" s="195"/>
      <c r="SQK7" s="195"/>
      <c r="SQL7" s="195"/>
      <c r="SQM7" s="195"/>
      <c r="SQN7" s="195"/>
      <c r="SQO7" s="195"/>
      <c r="SQP7" s="195"/>
      <c r="SQQ7" s="195"/>
      <c r="SQR7" s="195"/>
      <c r="SQS7" s="195"/>
      <c r="SQT7" s="195"/>
      <c r="SQU7" s="195"/>
      <c r="SQV7" s="195"/>
      <c r="SQW7" s="195"/>
      <c r="SQX7" s="195"/>
      <c r="SQY7" s="195"/>
      <c r="SQZ7" s="195"/>
      <c r="SRA7" s="195"/>
      <c r="SRB7" s="195"/>
      <c r="SRC7" s="195"/>
      <c r="SRD7" s="195"/>
      <c r="SRE7" s="195"/>
      <c r="SRF7" s="195"/>
      <c r="SRG7" s="195"/>
      <c r="SRH7" s="195"/>
      <c r="SRI7" s="195"/>
      <c r="SRJ7" s="195"/>
      <c r="SRK7" s="195"/>
      <c r="SRL7" s="195"/>
      <c r="SRM7" s="195"/>
      <c r="SRN7" s="195"/>
      <c r="SRO7" s="195"/>
      <c r="SRP7" s="195"/>
      <c r="SRQ7" s="195"/>
      <c r="SRR7" s="195"/>
      <c r="SRS7" s="195"/>
      <c r="SRT7" s="195"/>
      <c r="SRU7" s="195"/>
      <c r="SRV7" s="195"/>
      <c r="SRW7" s="195"/>
      <c r="SRX7" s="195"/>
      <c r="SRY7" s="195"/>
      <c r="SRZ7" s="195"/>
      <c r="SSA7" s="195"/>
      <c r="SSB7" s="195"/>
      <c r="SSC7" s="195"/>
      <c r="SSD7" s="195"/>
      <c r="SSE7" s="195"/>
      <c r="SSF7" s="195"/>
      <c r="SSG7" s="195"/>
      <c r="SSH7" s="195"/>
      <c r="SSI7" s="195"/>
      <c r="SSJ7" s="195"/>
      <c r="SSK7" s="195"/>
      <c r="SSL7" s="195"/>
      <c r="SSM7" s="195"/>
      <c r="SSN7" s="195"/>
      <c r="SSO7" s="195"/>
      <c r="SSP7" s="195"/>
      <c r="SSQ7" s="195"/>
      <c r="SSR7" s="195"/>
      <c r="SSS7" s="195"/>
      <c r="SST7" s="195"/>
      <c r="SSU7" s="195"/>
      <c r="SSV7" s="195"/>
      <c r="SSW7" s="195"/>
      <c r="SSX7" s="195"/>
      <c r="SSY7" s="195"/>
      <c r="SSZ7" s="195"/>
      <c r="STA7" s="195"/>
      <c r="STB7" s="195"/>
      <c r="STC7" s="195"/>
      <c r="STD7" s="195"/>
      <c r="STE7" s="195"/>
      <c r="STF7" s="195"/>
      <c r="STG7" s="195"/>
      <c r="STH7" s="195"/>
      <c r="STI7" s="195"/>
      <c r="STJ7" s="195"/>
      <c r="STK7" s="195"/>
      <c r="STL7" s="195"/>
      <c r="STM7" s="195"/>
      <c r="STN7" s="195"/>
      <c r="STO7" s="195"/>
      <c r="STP7" s="195"/>
      <c r="STQ7" s="195"/>
      <c r="STR7" s="195"/>
      <c r="STS7" s="195"/>
      <c r="STT7" s="195"/>
      <c r="STU7" s="195"/>
      <c r="STV7" s="195"/>
      <c r="STW7" s="195"/>
      <c r="STX7" s="195"/>
      <c r="STY7" s="195"/>
      <c r="STZ7" s="195"/>
      <c r="SUA7" s="195"/>
      <c r="SUB7" s="195"/>
      <c r="SUC7" s="195"/>
      <c r="SUD7" s="195"/>
      <c r="SUE7" s="195"/>
      <c r="SUF7" s="195"/>
      <c r="SUG7" s="195"/>
      <c r="SUH7" s="195"/>
      <c r="SUI7" s="195"/>
      <c r="SUJ7" s="195"/>
      <c r="SUK7" s="195"/>
      <c r="SUL7" s="195"/>
      <c r="SUM7" s="195"/>
      <c r="SUN7" s="195"/>
      <c r="SUO7" s="195"/>
      <c r="SUP7" s="195"/>
      <c r="SUQ7" s="195"/>
      <c r="SUR7" s="195"/>
      <c r="SUS7" s="195"/>
      <c r="SUT7" s="195"/>
      <c r="SUU7" s="195"/>
      <c r="SUV7" s="195"/>
      <c r="SUW7" s="195"/>
      <c r="SUX7" s="195"/>
      <c r="SUY7" s="195"/>
      <c r="SUZ7" s="195"/>
      <c r="SVA7" s="195"/>
      <c r="SVB7" s="195"/>
      <c r="SVC7" s="195"/>
      <c r="SVD7" s="195"/>
      <c r="SVE7" s="195"/>
      <c r="SVF7" s="195"/>
      <c r="SVG7" s="195"/>
      <c r="SVH7" s="195"/>
      <c r="SVI7" s="195"/>
      <c r="SVJ7" s="195"/>
      <c r="SVK7" s="195"/>
      <c r="SVL7" s="195"/>
      <c r="SVM7" s="195"/>
      <c r="SVN7" s="195"/>
      <c r="SVO7" s="195"/>
      <c r="SVP7" s="195"/>
      <c r="SVQ7" s="195"/>
      <c r="SVR7" s="195"/>
      <c r="SVS7" s="195"/>
      <c r="SVT7" s="195"/>
      <c r="SVU7" s="195"/>
      <c r="SVV7" s="195"/>
      <c r="SVW7" s="195"/>
      <c r="SVX7" s="195"/>
      <c r="SVY7" s="195"/>
      <c r="SVZ7" s="195"/>
      <c r="SWA7" s="195"/>
      <c r="SWB7" s="195"/>
      <c r="SWC7" s="195"/>
      <c r="SWD7" s="195"/>
      <c r="SWE7" s="195"/>
      <c r="SWF7" s="195"/>
      <c r="SWG7" s="195"/>
      <c r="SWH7" s="195"/>
      <c r="SWI7" s="195"/>
      <c r="SWJ7" s="195"/>
      <c r="SWK7" s="195"/>
      <c r="SWL7" s="195"/>
      <c r="SWM7" s="195"/>
      <c r="SWN7" s="195"/>
      <c r="SWO7" s="195"/>
      <c r="SWP7" s="195"/>
      <c r="SWQ7" s="195"/>
      <c r="SWR7" s="195"/>
      <c r="SWS7" s="195"/>
      <c r="SWT7" s="195"/>
      <c r="SWU7" s="195"/>
      <c r="SWV7" s="195"/>
      <c r="SWW7" s="195"/>
      <c r="SWX7" s="195"/>
      <c r="SWY7" s="195"/>
      <c r="SWZ7" s="195"/>
      <c r="SXA7" s="195"/>
      <c r="SXB7" s="195"/>
      <c r="SXC7" s="195"/>
      <c r="SXD7" s="195"/>
      <c r="SXE7" s="195"/>
      <c r="SXF7" s="195"/>
      <c r="SXG7" s="195"/>
      <c r="SXH7" s="195"/>
      <c r="SXI7" s="195"/>
      <c r="SXJ7" s="195"/>
      <c r="SXK7" s="195"/>
      <c r="SXL7" s="195"/>
      <c r="SXM7" s="195"/>
      <c r="SXN7" s="195"/>
      <c r="SXO7" s="195"/>
      <c r="SXP7" s="195"/>
      <c r="SXQ7" s="195"/>
      <c r="SXR7" s="195"/>
      <c r="SXS7" s="195"/>
      <c r="SXT7" s="195"/>
      <c r="SXU7" s="195"/>
      <c r="SXV7" s="195"/>
      <c r="SXW7" s="195"/>
      <c r="SXX7" s="195"/>
      <c r="SXY7" s="195"/>
      <c r="SXZ7" s="195"/>
      <c r="SYA7" s="195"/>
      <c r="SYB7" s="195"/>
      <c r="SYC7" s="195"/>
      <c r="SYD7" s="195"/>
      <c r="SYE7" s="195"/>
      <c r="SYF7" s="195"/>
      <c r="SYG7" s="195"/>
      <c r="SYH7" s="195"/>
      <c r="SYI7" s="195"/>
      <c r="SYJ7" s="195"/>
      <c r="SYK7" s="195"/>
      <c r="SYL7" s="195"/>
      <c r="SYM7" s="195"/>
      <c r="SYN7" s="195"/>
      <c r="SYO7" s="195"/>
      <c r="SYP7" s="195"/>
      <c r="SYQ7" s="195"/>
      <c r="SYR7" s="195"/>
      <c r="SYS7" s="195"/>
      <c r="SYT7" s="195"/>
      <c r="SYU7" s="195"/>
      <c r="SYV7" s="195"/>
      <c r="SYW7" s="195"/>
      <c r="SYX7" s="195"/>
      <c r="SYY7" s="195"/>
      <c r="SYZ7" s="195"/>
      <c r="SZA7" s="195"/>
      <c r="SZB7" s="195"/>
      <c r="SZC7" s="195"/>
      <c r="SZD7" s="195"/>
      <c r="SZE7" s="195"/>
      <c r="SZF7" s="195"/>
      <c r="SZG7" s="195"/>
      <c r="SZH7" s="195"/>
      <c r="SZI7" s="195"/>
      <c r="SZJ7" s="195"/>
      <c r="SZK7" s="195"/>
      <c r="SZL7" s="195"/>
      <c r="SZM7" s="195"/>
      <c r="SZN7" s="195"/>
      <c r="SZO7" s="195"/>
      <c r="SZP7" s="195"/>
      <c r="SZQ7" s="195"/>
      <c r="SZR7" s="195"/>
      <c r="SZS7" s="195"/>
      <c r="SZT7" s="195"/>
      <c r="SZU7" s="195"/>
      <c r="SZV7" s="195"/>
      <c r="SZW7" s="195"/>
      <c r="SZX7" s="195"/>
      <c r="SZY7" s="195"/>
      <c r="SZZ7" s="195"/>
      <c r="TAA7" s="195"/>
      <c r="TAB7" s="195"/>
      <c r="TAC7" s="195"/>
      <c r="TAD7" s="195"/>
      <c r="TAE7" s="195"/>
      <c r="TAF7" s="195"/>
      <c r="TAG7" s="195"/>
      <c r="TAH7" s="195"/>
      <c r="TAI7" s="195"/>
      <c r="TAJ7" s="195"/>
      <c r="TAK7" s="195"/>
      <c r="TAL7" s="195"/>
      <c r="TAM7" s="195"/>
      <c r="TAN7" s="195"/>
      <c r="TAO7" s="195"/>
      <c r="TAP7" s="195"/>
      <c r="TAQ7" s="195"/>
      <c r="TAR7" s="195"/>
      <c r="TAS7" s="195"/>
      <c r="TAT7" s="195"/>
      <c r="TAU7" s="195"/>
      <c r="TAV7" s="195"/>
      <c r="TAW7" s="195"/>
      <c r="TAX7" s="195"/>
      <c r="TAY7" s="195"/>
      <c r="TAZ7" s="195"/>
      <c r="TBA7" s="195"/>
      <c r="TBB7" s="195"/>
      <c r="TBC7" s="195"/>
      <c r="TBD7" s="195"/>
      <c r="TBE7" s="195"/>
      <c r="TBF7" s="195"/>
      <c r="TBG7" s="195"/>
      <c r="TBH7" s="195"/>
      <c r="TBI7" s="195"/>
      <c r="TBJ7" s="195"/>
      <c r="TBK7" s="195"/>
      <c r="TBL7" s="195"/>
      <c r="TBM7" s="195"/>
      <c r="TBN7" s="195"/>
      <c r="TBO7" s="195"/>
      <c r="TBP7" s="195"/>
      <c r="TBQ7" s="195"/>
      <c r="TBR7" s="195"/>
      <c r="TBS7" s="195"/>
      <c r="TBT7" s="195"/>
      <c r="TBU7" s="195"/>
      <c r="TBV7" s="195"/>
      <c r="TBW7" s="195"/>
      <c r="TBX7" s="195"/>
      <c r="TBY7" s="195"/>
      <c r="TBZ7" s="195"/>
      <c r="TCA7" s="195"/>
      <c r="TCB7" s="195"/>
      <c r="TCC7" s="195"/>
      <c r="TCD7" s="195"/>
      <c r="TCE7" s="195"/>
      <c r="TCF7" s="195"/>
      <c r="TCG7" s="195"/>
      <c r="TCH7" s="195"/>
      <c r="TCI7" s="195"/>
      <c r="TCJ7" s="195"/>
      <c r="TCK7" s="195"/>
      <c r="TCL7" s="195"/>
      <c r="TCM7" s="195"/>
      <c r="TCN7" s="195"/>
      <c r="TCO7" s="195"/>
      <c r="TCP7" s="195"/>
      <c r="TCQ7" s="195"/>
      <c r="TCR7" s="195"/>
      <c r="TCS7" s="195"/>
      <c r="TCT7" s="195"/>
      <c r="TCU7" s="195"/>
      <c r="TCV7" s="195"/>
      <c r="TCW7" s="195"/>
      <c r="TCX7" s="195"/>
      <c r="TCY7" s="195"/>
      <c r="TCZ7" s="195"/>
      <c r="TDA7" s="195"/>
      <c r="TDB7" s="195"/>
      <c r="TDC7" s="195"/>
      <c r="TDD7" s="195"/>
      <c r="TDE7" s="195"/>
      <c r="TDF7" s="195"/>
      <c r="TDG7" s="195"/>
      <c r="TDH7" s="195"/>
      <c r="TDI7" s="195"/>
      <c r="TDJ7" s="195"/>
      <c r="TDK7" s="195"/>
      <c r="TDL7" s="195"/>
      <c r="TDM7" s="195"/>
      <c r="TDN7" s="195"/>
      <c r="TDO7" s="195"/>
      <c r="TDP7" s="195"/>
      <c r="TDQ7" s="195"/>
      <c r="TDR7" s="195"/>
      <c r="TDS7" s="195"/>
      <c r="TDT7" s="195"/>
      <c r="TDU7" s="195"/>
      <c r="TDV7" s="195"/>
      <c r="TDW7" s="195"/>
      <c r="TDX7" s="195"/>
      <c r="TDY7" s="195"/>
      <c r="TDZ7" s="195"/>
      <c r="TEA7" s="195"/>
      <c r="TEB7" s="195"/>
      <c r="TEC7" s="195"/>
      <c r="TED7" s="195"/>
      <c r="TEE7" s="195"/>
      <c r="TEF7" s="195"/>
      <c r="TEG7" s="195"/>
      <c r="TEH7" s="195"/>
      <c r="TEI7" s="195"/>
      <c r="TEJ7" s="195"/>
      <c r="TEK7" s="195"/>
      <c r="TEL7" s="195"/>
      <c r="TEM7" s="195"/>
      <c r="TEN7" s="195"/>
      <c r="TEO7" s="195"/>
      <c r="TEP7" s="195"/>
      <c r="TEQ7" s="195"/>
      <c r="TER7" s="195"/>
      <c r="TES7" s="195"/>
      <c r="TET7" s="195"/>
      <c r="TEU7" s="195"/>
      <c r="TEV7" s="195"/>
      <c r="TEW7" s="195"/>
      <c r="TEX7" s="195"/>
      <c r="TEY7" s="195"/>
      <c r="TEZ7" s="195"/>
      <c r="TFA7" s="195"/>
      <c r="TFB7" s="195"/>
      <c r="TFC7" s="195"/>
      <c r="TFD7" s="195"/>
      <c r="TFE7" s="195"/>
      <c r="TFF7" s="195"/>
      <c r="TFG7" s="195"/>
      <c r="TFH7" s="195"/>
      <c r="TFI7" s="195"/>
      <c r="TFJ7" s="195"/>
      <c r="TFK7" s="195"/>
      <c r="TFL7" s="195"/>
      <c r="TFM7" s="195"/>
      <c r="TFN7" s="195"/>
      <c r="TFO7" s="195"/>
      <c r="TFP7" s="195"/>
      <c r="TFQ7" s="195"/>
      <c r="TFR7" s="195"/>
      <c r="TFS7" s="195"/>
      <c r="TFT7" s="195"/>
      <c r="TFU7" s="195"/>
      <c r="TFV7" s="195"/>
      <c r="TFW7" s="195"/>
      <c r="TFX7" s="195"/>
      <c r="TFY7" s="195"/>
      <c r="TFZ7" s="195"/>
      <c r="TGA7" s="195"/>
      <c r="TGB7" s="195"/>
      <c r="TGC7" s="195"/>
      <c r="TGD7" s="195"/>
      <c r="TGE7" s="195"/>
      <c r="TGF7" s="195"/>
      <c r="TGG7" s="195"/>
      <c r="TGH7" s="195"/>
      <c r="TGI7" s="195"/>
      <c r="TGJ7" s="195"/>
      <c r="TGK7" s="195"/>
      <c r="TGL7" s="195"/>
      <c r="TGM7" s="195"/>
      <c r="TGN7" s="195"/>
      <c r="TGO7" s="195"/>
      <c r="TGP7" s="195"/>
      <c r="TGQ7" s="195"/>
      <c r="TGR7" s="195"/>
      <c r="TGS7" s="195"/>
      <c r="TGT7" s="195"/>
      <c r="TGU7" s="195"/>
      <c r="TGV7" s="195"/>
      <c r="TGW7" s="195"/>
      <c r="TGX7" s="195"/>
      <c r="TGY7" s="195"/>
      <c r="TGZ7" s="195"/>
      <c r="THA7" s="195"/>
      <c r="THB7" s="195"/>
      <c r="THC7" s="195"/>
      <c r="THD7" s="195"/>
      <c r="THE7" s="195"/>
      <c r="THF7" s="195"/>
      <c r="THG7" s="195"/>
      <c r="THH7" s="195"/>
      <c r="THI7" s="195"/>
      <c r="THJ7" s="195"/>
      <c r="THK7" s="195"/>
      <c r="THL7" s="195"/>
      <c r="THM7" s="195"/>
      <c r="THN7" s="195"/>
      <c r="THO7" s="195"/>
      <c r="THP7" s="195"/>
      <c r="THQ7" s="195"/>
      <c r="THR7" s="195"/>
      <c r="THS7" s="195"/>
      <c r="THT7" s="195"/>
      <c r="THU7" s="195"/>
      <c r="THV7" s="195"/>
      <c r="THW7" s="195"/>
      <c r="THX7" s="195"/>
      <c r="THY7" s="195"/>
      <c r="THZ7" s="195"/>
      <c r="TIA7" s="195"/>
      <c r="TIB7" s="195"/>
      <c r="TIC7" s="195"/>
      <c r="TID7" s="195"/>
      <c r="TIE7" s="195"/>
      <c r="TIF7" s="195"/>
      <c r="TIG7" s="195"/>
      <c r="TIH7" s="195"/>
      <c r="TII7" s="195"/>
      <c r="TIJ7" s="195"/>
      <c r="TIK7" s="195"/>
      <c r="TIL7" s="195"/>
      <c r="TIM7" s="195"/>
      <c r="TIN7" s="195"/>
      <c r="TIO7" s="195"/>
      <c r="TIP7" s="195"/>
      <c r="TIQ7" s="195"/>
      <c r="TIR7" s="195"/>
      <c r="TIS7" s="195"/>
      <c r="TIT7" s="195"/>
      <c r="TIU7" s="195"/>
      <c r="TIV7" s="195"/>
      <c r="TIW7" s="195"/>
      <c r="TIX7" s="195"/>
      <c r="TIY7" s="195"/>
      <c r="TIZ7" s="195"/>
      <c r="TJA7" s="195"/>
      <c r="TJB7" s="195"/>
      <c r="TJC7" s="195"/>
      <c r="TJD7" s="195"/>
      <c r="TJE7" s="195"/>
      <c r="TJF7" s="195"/>
      <c r="TJG7" s="195"/>
      <c r="TJH7" s="195"/>
      <c r="TJI7" s="195"/>
      <c r="TJJ7" s="195"/>
      <c r="TJK7" s="195"/>
      <c r="TJL7" s="195"/>
      <c r="TJM7" s="195"/>
      <c r="TJN7" s="195"/>
      <c r="TJO7" s="195"/>
      <c r="TJP7" s="195"/>
      <c r="TJQ7" s="195"/>
      <c r="TJR7" s="195"/>
      <c r="TJS7" s="195"/>
      <c r="TJT7" s="195"/>
      <c r="TJU7" s="195"/>
      <c r="TJV7" s="195"/>
      <c r="TJW7" s="195"/>
      <c r="TJX7" s="195"/>
      <c r="TJY7" s="195"/>
      <c r="TJZ7" s="195"/>
      <c r="TKA7" s="195"/>
      <c r="TKB7" s="195"/>
      <c r="TKC7" s="195"/>
      <c r="TKD7" s="195"/>
      <c r="TKE7" s="195"/>
      <c r="TKF7" s="195"/>
      <c r="TKG7" s="195"/>
      <c r="TKH7" s="195"/>
      <c r="TKI7" s="195"/>
      <c r="TKJ7" s="195"/>
      <c r="TKK7" s="195"/>
      <c r="TKL7" s="195"/>
      <c r="TKM7" s="195"/>
      <c r="TKN7" s="195"/>
      <c r="TKO7" s="195"/>
      <c r="TKP7" s="195"/>
      <c r="TKQ7" s="195"/>
      <c r="TKR7" s="195"/>
      <c r="TKS7" s="195"/>
      <c r="TKT7" s="195"/>
      <c r="TKU7" s="195"/>
      <c r="TKV7" s="195"/>
      <c r="TKW7" s="195"/>
      <c r="TKX7" s="195"/>
      <c r="TKY7" s="195"/>
      <c r="TKZ7" s="195"/>
      <c r="TLA7" s="195"/>
      <c r="TLB7" s="195"/>
      <c r="TLC7" s="195"/>
      <c r="TLD7" s="195"/>
      <c r="TLE7" s="195"/>
      <c r="TLF7" s="195"/>
      <c r="TLG7" s="195"/>
      <c r="TLH7" s="195"/>
      <c r="TLI7" s="195"/>
      <c r="TLJ7" s="195"/>
      <c r="TLK7" s="195"/>
      <c r="TLL7" s="195"/>
      <c r="TLM7" s="195"/>
      <c r="TLN7" s="195"/>
      <c r="TLO7" s="195"/>
      <c r="TLP7" s="195"/>
      <c r="TLQ7" s="195"/>
      <c r="TLR7" s="195"/>
      <c r="TLS7" s="195"/>
      <c r="TLT7" s="195"/>
      <c r="TLU7" s="195"/>
      <c r="TLV7" s="195"/>
      <c r="TLW7" s="195"/>
      <c r="TLX7" s="195"/>
      <c r="TLY7" s="195"/>
      <c r="TLZ7" s="195"/>
      <c r="TMA7" s="195"/>
      <c r="TMB7" s="195"/>
      <c r="TMC7" s="195"/>
      <c r="TMD7" s="195"/>
      <c r="TME7" s="195"/>
      <c r="TMF7" s="195"/>
      <c r="TMG7" s="195"/>
      <c r="TMH7" s="195"/>
      <c r="TMI7" s="195"/>
      <c r="TMJ7" s="195"/>
      <c r="TMK7" s="195"/>
      <c r="TML7" s="195"/>
      <c r="TMM7" s="195"/>
      <c r="TMN7" s="195"/>
      <c r="TMO7" s="195"/>
      <c r="TMP7" s="195"/>
      <c r="TMQ7" s="195"/>
      <c r="TMR7" s="195"/>
      <c r="TMS7" s="195"/>
      <c r="TMT7" s="195"/>
      <c r="TMU7" s="195"/>
      <c r="TMV7" s="195"/>
      <c r="TMW7" s="195"/>
      <c r="TMX7" s="195"/>
      <c r="TMY7" s="195"/>
      <c r="TMZ7" s="195"/>
      <c r="TNA7" s="195"/>
      <c r="TNB7" s="195"/>
      <c r="TNC7" s="195"/>
      <c r="TND7" s="195"/>
      <c r="TNE7" s="195"/>
      <c r="TNF7" s="195"/>
      <c r="TNG7" s="195"/>
      <c r="TNH7" s="195"/>
      <c r="TNI7" s="195"/>
      <c r="TNJ7" s="195"/>
      <c r="TNK7" s="195"/>
      <c r="TNL7" s="195"/>
      <c r="TNM7" s="195"/>
      <c r="TNN7" s="195"/>
      <c r="TNO7" s="195"/>
      <c r="TNP7" s="195"/>
      <c r="TNQ7" s="195"/>
      <c r="TNR7" s="195"/>
      <c r="TNS7" s="195"/>
      <c r="TNT7" s="195"/>
      <c r="TNU7" s="195"/>
      <c r="TNV7" s="195"/>
      <c r="TNW7" s="195"/>
      <c r="TNX7" s="195"/>
      <c r="TNY7" s="195"/>
      <c r="TNZ7" s="195"/>
      <c r="TOA7" s="195"/>
      <c r="TOB7" s="195"/>
      <c r="TOC7" s="195"/>
      <c r="TOD7" s="195"/>
      <c r="TOE7" s="195"/>
      <c r="TOF7" s="195"/>
      <c r="TOG7" s="195"/>
      <c r="TOH7" s="195"/>
      <c r="TOI7" s="195"/>
      <c r="TOJ7" s="195"/>
      <c r="TOK7" s="195"/>
      <c r="TOL7" s="195"/>
      <c r="TOM7" s="195"/>
      <c r="TON7" s="195"/>
      <c r="TOO7" s="195"/>
      <c r="TOP7" s="195"/>
      <c r="TOQ7" s="195"/>
      <c r="TOR7" s="195"/>
      <c r="TOS7" s="195"/>
      <c r="TOT7" s="195"/>
      <c r="TOU7" s="195"/>
      <c r="TOV7" s="195"/>
      <c r="TOW7" s="195"/>
      <c r="TOX7" s="195"/>
      <c r="TOY7" s="195"/>
      <c r="TOZ7" s="195"/>
      <c r="TPA7" s="195"/>
      <c r="TPB7" s="195"/>
      <c r="TPC7" s="195"/>
      <c r="TPD7" s="195"/>
      <c r="TPE7" s="195"/>
      <c r="TPF7" s="195"/>
      <c r="TPG7" s="195"/>
      <c r="TPH7" s="195"/>
      <c r="TPI7" s="195"/>
      <c r="TPJ7" s="195"/>
      <c r="TPK7" s="195"/>
      <c r="TPL7" s="195"/>
      <c r="TPM7" s="195"/>
      <c r="TPN7" s="195"/>
      <c r="TPO7" s="195"/>
      <c r="TPP7" s="195"/>
      <c r="TPQ7" s="195"/>
      <c r="TPR7" s="195"/>
      <c r="TPS7" s="195"/>
      <c r="TPT7" s="195"/>
      <c r="TPU7" s="195"/>
      <c r="TPV7" s="195"/>
      <c r="TPW7" s="195"/>
      <c r="TPX7" s="195"/>
      <c r="TPY7" s="195"/>
      <c r="TPZ7" s="195"/>
      <c r="TQA7" s="195"/>
      <c r="TQB7" s="195"/>
      <c r="TQC7" s="195"/>
      <c r="TQD7" s="195"/>
      <c r="TQE7" s="195"/>
      <c r="TQF7" s="195"/>
      <c r="TQG7" s="195"/>
      <c r="TQH7" s="195"/>
      <c r="TQI7" s="195"/>
      <c r="TQJ7" s="195"/>
      <c r="TQK7" s="195"/>
      <c r="TQL7" s="195"/>
      <c r="TQM7" s="195"/>
      <c r="TQN7" s="195"/>
      <c r="TQO7" s="195"/>
      <c r="TQP7" s="195"/>
      <c r="TQQ7" s="195"/>
      <c r="TQR7" s="195"/>
      <c r="TQS7" s="195"/>
      <c r="TQT7" s="195"/>
      <c r="TQU7" s="195"/>
      <c r="TQV7" s="195"/>
      <c r="TQW7" s="195"/>
      <c r="TQX7" s="195"/>
      <c r="TQY7" s="195"/>
      <c r="TQZ7" s="195"/>
      <c r="TRA7" s="195"/>
      <c r="TRB7" s="195"/>
      <c r="TRC7" s="195"/>
      <c r="TRD7" s="195"/>
      <c r="TRE7" s="195"/>
      <c r="TRF7" s="195"/>
      <c r="TRG7" s="195"/>
      <c r="TRH7" s="195"/>
      <c r="TRI7" s="195"/>
      <c r="TRJ7" s="195"/>
      <c r="TRK7" s="195"/>
      <c r="TRL7" s="195"/>
      <c r="TRM7" s="195"/>
      <c r="TRN7" s="195"/>
      <c r="TRO7" s="195"/>
      <c r="TRP7" s="195"/>
      <c r="TRQ7" s="195"/>
      <c r="TRR7" s="195"/>
      <c r="TRS7" s="195"/>
      <c r="TRT7" s="195"/>
      <c r="TRU7" s="195"/>
      <c r="TRV7" s="195"/>
      <c r="TRW7" s="195"/>
      <c r="TRX7" s="195"/>
      <c r="TRY7" s="195"/>
      <c r="TRZ7" s="195"/>
      <c r="TSA7" s="195"/>
      <c r="TSB7" s="195"/>
      <c r="TSC7" s="195"/>
      <c r="TSD7" s="195"/>
      <c r="TSE7" s="195"/>
      <c r="TSF7" s="195"/>
      <c r="TSG7" s="195"/>
      <c r="TSH7" s="195"/>
      <c r="TSI7" s="195"/>
      <c r="TSJ7" s="195"/>
      <c r="TSK7" s="195"/>
      <c r="TSL7" s="195"/>
      <c r="TSM7" s="195"/>
      <c r="TSN7" s="195"/>
      <c r="TSO7" s="195"/>
      <c r="TSP7" s="195"/>
      <c r="TSQ7" s="195"/>
      <c r="TSR7" s="195"/>
      <c r="TSS7" s="195"/>
      <c r="TST7" s="195"/>
      <c r="TSU7" s="195"/>
      <c r="TSV7" s="195"/>
      <c r="TSW7" s="195"/>
      <c r="TSX7" s="195"/>
      <c r="TSY7" s="195"/>
      <c r="TSZ7" s="195"/>
      <c r="TTA7" s="195"/>
      <c r="TTB7" s="195"/>
      <c r="TTC7" s="195"/>
      <c r="TTD7" s="195"/>
      <c r="TTE7" s="195"/>
      <c r="TTF7" s="195"/>
      <c r="TTG7" s="195"/>
      <c r="TTH7" s="195"/>
      <c r="TTI7" s="195"/>
      <c r="TTJ7" s="195"/>
      <c r="TTK7" s="195"/>
      <c r="TTL7" s="195"/>
      <c r="TTM7" s="195"/>
      <c r="TTN7" s="195"/>
      <c r="TTO7" s="195"/>
      <c r="TTP7" s="195"/>
      <c r="TTQ7" s="195"/>
      <c r="TTR7" s="195"/>
      <c r="TTS7" s="195"/>
      <c r="TTT7" s="195"/>
      <c r="TTU7" s="195"/>
      <c r="TTV7" s="195"/>
      <c r="TTW7" s="195"/>
      <c r="TTX7" s="195"/>
      <c r="TTY7" s="195"/>
      <c r="TTZ7" s="195"/>
      <c r="TUA7" s="195"/>
      <c r="TUB7" s="195"/>
      <c r="TUC7" s="195"/>
      <c r="TUD7" s="195"/>
      <c r="TUE7" s="195"/>
      <c r="TUF7" s="195"/>
      <c r="TUG7" s="195"/>
      <c r="TUH7" s="195"/>
      <c r="TUI7" s="195"/>
      <c r="TUJ7" s="195"/>
      <c r="TUK7" s="195"/>
      <c r="TUL7" s="195"/>
      <c r="TUM7" s="195"/>
      <c r="TUN7" s="195"/>
      <c r="TUO7" s="195"/>
      <c r="TUP7" s="195"/>
      <c r="TUQ7" s="195"/>
      <c r="TUR7" s="195"/>
      <c r="TUS7" s="195"/>
      <c r="TUT7" s="195"/>
      <c r="TUU7" s="195"/>
      <c r="TUV7" s="195"/>
      <c r="TUW7" s="195"/>
      <c r="TUX7" s="195"/>
      <c r="TUY7" s="195"/>
      <c r="TUZ7" s="195"/>
      <c r="TVA7" s="195"/>
      <c r="TVB7" s="195"/>
      <c r="TVC7" s="195"/>
      <c r="TVD7" s="195"/>
      <c r="TVE7" s="195"/>
      <c r="TVF7" s="195"/>
      <c r="TVG7" s="195"/>
      <c r="TVH7" s="195"/>
      <c r="TVI7" s="195"/>
      <c r="TVJ7" s="195"/>
      <c r="TVK7" s="195"/>
      <c r="TVL7" s="195"/>
      <c r="TVM7" s="195"/>
      <c r="TVN7" s="195"/>
      <c r="TVO7" s="195"/>
      <c r="TVP7" s="195"/>
      <c r="TVQ7" s="195"/>
      <c r="TVR7" s="195"/>
      <c r="TVS7" s="195"/>
      <c r="TVT7" s="195"/>
      <c r="TVU7" s="195"/>
      <c r="TVV7" s="195"/>
      <c r="TVW7" s="195"/>
      <c r="TVX7" s="195"/>
      <c r="TVY7" s="195"/>
      <c r="TVZ7" s="195"/>
      <c r="TWA7" s="195"/>
      <c r="TWB7" s="195"/>
      <c r="TWC7" s="195"/>
      <c r="TWD7" s="195"/>
      <c r="TWE7" s="195"/>
      <c r="TWF7" s="195"/>
      <c r="TWG7" s="195"/>
      <c r="TWH7" s="195"/>
      <c r="TWI7" s="195"/>
      <c r="TWJ7" s="195"/>
      <c r="TWK7" s="195"/>
      <c r="TWL7" s="195"/>
      <c r="TWM7" s="195"/>
      <c r="TWN7" s="195"/>
      <c r="TWO7" s="195"/>
      <c r="TWP7" s="195"/>
      <c r="TWQ7" s="195"/>
      <c r="TWR7" s="195"/>
      <c r="TWS7" s="195"/>
      <c r="TWT7" s="195"/>
      <c r="TWU7" s="195"/>
      <c r="TWV7" s="195"/>
      <c r="TWW7" s="195"/>
      <c r="TWX7" s="195"/>
      <c r="TWY7" s="195"/>
      <c r="TWZ7" s="195"/>
      <c r="TXA7" s="195"/>
      <c r="TXB7" s="195"/>
      <c r="TXC7" s="195"/>
      <c r="TXD7" s="195"/>
      <c r="TXE7" s="195"/>
      <c r="TXF7" s="195"/>
      <c r="TXG7" s="195"/>
      <c r="TXH7" s="195"/>
      <c r="TXI7" s="195"/>
      <c r="TXJ7" s="195"/>
      <c r="TXK7" s="195"/>
      <c r="TXL7" s="195"/>
      <c r="TXM7" s="195"/>
      <c r="TXN7" s="195"/>
      <c r="TXO7" s="195"/>
      <c r="TXP7" s="195"/>
      <c r="TXQ7" s="195"/>
      <c r="TXR7" s="195"/>
      <c r="TXS7" s="195"/>
      <c r="TXT7" s="195"/>
      <c r="TXU7" s="195"/>
      <c r="TXV7" s="195"/>
      <c r="TXW7" s="195"/>
      <c r="TXX7" s="195"/>
      <c r="TXY7" s="195"/>
      <c r="TXZ7" s="195"/>
      <c r="TYA7" s="195"/>
      <c r="TYB7" s="195"/>
      <c r="TYC7" s="195"/>
      <c r="TYD7" s="195"/>
      <c r="TYE7" s="195"/>
      <c r="TYF7" s="195"/>
      <c r="TYG7" s="195"/>
      <c r="TYH7" s="195"/>
      <c r="TYI7" s="195"/>
      <c r="TYJ7" s="195"/>
      <c r="TYK7" s="195"/>
      <c r="TYL7" s="195"/>
      <c r="TYM7" s="195"/>
      <c r="TYN7" s="195"/>
      <c r="TYO7" s="195"/>
      <c r="TYP7" s="195"/>
      <c r="TYQ7" s="195"/>
      <c r="TYR7" s="195"/>
      <c r="TYS7" s="195"/>
      <c r="TYT7" s="195"/>
      <c r="TYU7" s="195"/>
      <c r="TYV7" s="195"/>
      <c r="TYW7" s="195"/>
      <c r="TYX7" s="195"/>
      <c r="TYY7" s="195"/>
      <c r="TYZ7" s="195"/>
      <c r="TZA7" s="195"/>
      <c r="TZB7" s="195"/>
      <c r="TZC7" s="195"/>
      <c r="TZD7" s="195"/>
      <c r="TZE7" s="195"/>
      <c r="TZF7" s="195"/>
      <c r="TZG7" s="195"/>
      <c r="TZH7" s="195"/>
      <c r="TZI7" s="195"/>
      <c r="TZJ7" s="195"/>
      <c r="TZK7" s="195"/>
      <c r="TZL7" s="195"/>
      <c r="TZM7" s="195"/>
      <c r="TZN7" s="195"/>
      <c r="TZO7" s="195"/>
      <c r="TZP7" s="195"/>
      <c r="TZQ7" s="195"/>
      <c r="TZR7" s="195"/>
      <c r="TZS7" s="195"/>
      <c r="TZT7" s="195"/>
      <c r="TZU7" s="195"/>
      <c r="TZV7" s="195"/>
      <c r="TZW7" s="195"/>
      <c r="TZX7" s="195"/>
      <c r="TZY7" s="195"/>
      <c r="TZZ7" s="195"/>
      <c r="UAA7" s="195"/>
      <c r="UAB7" s="195"/>
      <c r="UAC7" s="195"/>
      <c r="UAD7" s="195"/>
      <c r="UAE7" s="195"/>
      <c r="UAF7" s="195"/>
      <c r="UAG7" s="195"/>
      <c r="UAH7" s="195"/>
      <c r="UAI7" s="195"/>
      <c r="UAJ7" s="195"/>
      <c r="UAK7" s="195"/>
      <c r="UAL7" s="195"/>
      <c r="UAM7" s="195"/>
      <c r="UAN7" s="195"/>
      <c r="UAO7" s="195"/>
      <c r="UAP7" s="195"/>
      <c r="UAQ7" s="195"/>
      <c r="UAR7" s="195"/>
      <c r="UAS7" s="195"/>
      <c r="UAT7" s="195"/>
      <c r="UAU7" s="195"/>
      <c r="UAV7" s="195"/>
      <c r="UAW7" s="195"/>
      <c r="UAX7" s="195"/>
      <c r="UAY7" s="195"/>
      <c r="UAZ7" s="195"/>
      <c r="UBA7" s="195"/>
      <c r="UBB7" s="195"/>
      <c r="UBC7" s="195"/>
      <c r="UBD7" s="195"/>
      <c r="UBE7" s="195"/>
      <c r="UBF7" s="195"/>
      <c r="UBG7" s="195"/>
      <c r="UBH7" s="195"/>
      <c r="UBI7" s="195"/>
      <c r="UBJ7" s="195"/>
      <c r="UBK7" s="195"/>
      <c r="UBL7" s="195"/>
      <c r="UBM7" s="195"/>
      <c r="UBN7" s="195"/>
      <c r="UBO7" s="195"/>
      <c r="UBP7" s="195"/>
      <c r="UBQ7" s="195"/>
      <c r="UBR7" s="195"/>
      <c r="UBS7" s="195"/>
      <c r="UBT7" s="195"/>
      <c r="UBU7" s="195"/>
      <c r="UBV7" s="195"/>
      <c r="UBW7" s="195"/>
      <c r="UBX7" s="195"/>
      <c r="UBY7" s="195"/>
      <c r="UBZ7" s="195"/>
      <c r="UCA7" s="195"/>
      <c r="UCB7" s="195"/>
      <c r="UCC7" s="195"/>
      <c r="UCD7" s="195"/>
      <c r="UCE7" s="195"/>
      <c r="UCF7" s="195"/>
      <c r="UCG7" s="195"/>
      <c r="UCH7" s="195"/>
      <c r="UCI7" s="195"/>
      <c r="UCJ7" s="195"/>
      <c r="UCK7" s="195"/>
      <c r="UCL7" s="195"/>
      <c r="UCM7" s="195"/>
      <c r="UCN7" s="195"/>
      <c r="UCO7" s="195"/>
      <c r="UCP7" s="195"/>
      <c r="UCQ7" s="195"/>
      <c r="UCR7" s="195"/>
      <c r="UCS7" s="195"/>
      <c r="UCT7" s="195"/>
      <c r="UCU7" s="195"/>
      <c r="UCV7" s="195"/>
      <c r="UCW7" s="195"/>
      <c r="UCX7" s="195"/>
      <c r="UCY7" s="195"/>
      <c r="UCZ7" s="195"/>
      <c r="UDA7" s="195"/>
      <c r="UDB7" s="195"/>
      <c r="UDC7" s="195"/>
      <c r="UDD7" s="195"/>
      <c r="UDE7" s="195"/>
      <c r="UDF7" s="195"/>
      <c r="UDG7" s="195"/>
      <c r="UDH7" s="195"/>
      <c r="UDI7" s="195"/>
      <c r="UDJ7" s="195"/>
      <c r="UDK7" s="195"/>
      <c r="UDL7" s="195"/>
      <c r="UDM7" s="195"/>
      <c r="UDN7" s="195"/>
      <c r="UDO7" s="195"/>
      <c r="UDP7" s="195"/>
      <c r="UDQ7" s="195"/>
      <c r="UDR7" s="195"/>
      <c r="UDS7" s="195"/>
      <c r="UDT7" s="195"/>
      <c r="UDU7" s="195"/>
      <c r="UDV7" s="195"/>
      <c r="UDW7" s="195"/>
      <c r="UDX7" s="195"/>
      <c r="UDY7" s="195"/>
      <c r="UDZ7" s="195"/>
      <c r="UEA7" s="195"/>
      <c r="UEB7" s="195"/>
      <c r="UEC7" s="195"/>
      <c r="UED7" s="195"/>
      <c r="UEE7" s="195"/>
      <c r="UEF7" s="195"/>
      <c r="UEG7" s="195"/>
      <c r="UEH7" s="195"/>
      <c r="UEI7" s="195"/>
      <c r="UEJ7" s="195"/>
      <c r="UEK7" s="195"/>
      <c r="UEL7" s="195"/>
      <c r="UEM7" s="195"/>
      <c r="UEN7" s="195"/>
      <c r="UEO7" s="195"/>
      <c r="UEP7" s="195"/>
      <c r="UEQ7" s="195"/>
      <c r="UER7" s="195"/>
      <c r="UES7" s="195"/>
      <c r="UET7" s="195"/>
      <c r="UEU7" s="195"/>
      <c r="UEV7" s="195"/>
      <c r="UEW7" s="195"/>
      <c r="UEX7" s="195"/>
      <c r="UEY7" s="195"/>
      <c r="UEZ7" s="195"/>
      <c r="UFA7" s="195"/>
      <c r="UFB7" s="195"/>
      <c r="UFC7" s="195"/>
      <c r="UFD7" s="195"/>
      <c r="UFE7" s="195"/>
      <c r="UFF7" s="195"/>
      <c r="UFG7" s="195"/>
      <c r="UFH7" s="195"/>
      <c r="UFI7" s="195"/>
      <c r="UFJ7" s="195"/>
      <c r="UFK7" s="195"/>
      <c r="UFL7" s="195"/>
      <c r="UFM7" s="195"/>
      <c r="UFN7" s="195"/>
      <c r="UFO7" s="195"/>
      <c r="UFP7" s="195"/>
      <c r="UFQ7" s="195"/>
      <c r="UFR7" s="195"/>
      <c r="UFS7" s="195"/>
      <c r="UFT7" s="195"/>
      <c r="UFU7" s="195"/>
      <c r="UFV7" s="195"/>
      <c r="UFW7" s="195"/>
      <c r="UFX7" s="195"/>
      <c r="UFY7" s="195"/>
      <c r="UFZ7" s="195"/>
      <c r="UGA7" s="195"/>
      <c r="UGB7" s="195"/>
      <c r="UGC7" s="195"/>
      <c r="UGD7" s="195"/>
      <c r="UGE7" s="195"/>
      <c r="UGF7" s="195"/>
      <c r="UGG7" s="195"/>
      <c r="UGH7" s="195"/>
      <c r="UGI7" s="195"/>
      <c r="UGJ7" s="195"/>
      <c r="UGK7" s="195"/>
      <c r="UGL7" s="195"/>
      <c r="UGM7" s="195"/>
      <c r="UGN7" s="195"/>
      <c r="UGO7" s="195"/>
      <c r="UGP7" s="195"/>
      <c r="UGQ7" s="195"/>
      <c r="UGR7" s="195"/>
      <c r="UGS7" s="195"/>
      <c r="UGT7" s="195"/>
      <c r="UGU7" s="195"/>
      <c r="UGV7" s="195"/>
      <c r="UGW7" s="195"/>
      <c r="UGX7" s="195"/>
      <c r="UGY7" s="195"/>
      <c r="UGZ7" s="195"/>
      <c r="UHA7" s="195"/>
      <c r="UHB7" s="195"/>
      <c r="UHC7" s="195"/>
      <c r="UHD7" s="195"/>
      <c r="UHE7" s="195"/>
      <c r="UHF7" s="195"/>
      <c r="UHG7" s="195"/>
      <c r="UHH7" s="195"/>
      <c r="UHI7" s="195"/>
      <c r="UHJ7" s="195"/>
      <c r="UHK7" s="195"/>
      <c r="UHL7" s="195"/>
      <c r="UHM7" s="195"/>
      <c r="UHN7" s="195"/>
      <c r="UHO7" s="195"/>
      <c r="UHP7" s="195"/>
      <c r="UHQ7" s="195"/>
      <c r="UHR7" s="195"/>
      <c r="UHS7" s="195"/>
      <c r="UHT7" s="195"/>
      <c r="UHU7" s="195"/>
      <c r="UHV7" s="195"/>
      <c r="UHW7" s="195"/>
      <c r="UHX7" s="195"/>
      <c r="UHY7" s="195"/>
      <c r="UHZ7" s="195"/>
      <c r="UIA7" s="195"/>
      <c r="UIB7" s="195"/>
      <c r="UIC7" s="195"/>
      <c r="UID7" s="195"/>
      <c r="UIE7" s="195"/>
      <c r="UIF7" s="195"/>
      <c r="UIG7" s="195"/>
      <c r="UIH7" s="195"/>
      <c r="UII7" s="195"/>
      <c r="UIJ7" s="195"/>
      <c r="UIK7" s="195"/>
      <c r="UIL7" s="195"/>
      <c r="UIM7" s="195"/>
      <c r="UIN7" s="195"/>
      <c r="UIO7" s="195"/>
      <c r="UIP7" s="195"/>
      <c r="UIQ7" s="195"/>
      <c r="UIR7" s="195"/>
      <c r="UIS7" s="195"/>
      <c r="UIT7" s="195"/>
      <c r="UIU7" s="195"/>
      <c r="UIV7" s="195"/>
      <c r="UIW7" s="195"/>
      <c r="UIX7" s="195"/>
      <c r="UIY7" s="195"/>
      <c r="UIZ7" s="195"/>
      <c r="UJA7" s="195"/>
      <c r="UJB7" s="195"/>
      <c r="UJC7" s="195"/>
      <c r="UJD7" s="195"/>
      <c r="UJE7" s="195"/>
      <c r="UJF7" s="195"/>
      <c r="UJG7" s="195"/>
      <c r="UJH7" s="195"/>
      <c r="UJI7" s="195"/>
      <c r="UJJ7" s="195"/>
      <c r="UJK7" s="195"/>
      <c r="UJL7" s="195"/>
      <c r="UJM7" s="195"/>
      <c r="UJN7" s="195"/>
      <c r="UJO7" s="195"/>
      <c r="UJP7" s="195"/>
      <c r="UJQ7" s="195"/>
      <c r="UJR7" s="195"/>
      <c r="UJS7" s="195"/>
      <c r="UJT7" s="195"/>
      <c r="UJU7" s="195"/>
      <c r="UJV7" s="195"/>
      <c r="UJW7" s="195"/>
      <c r="UJX7" s="195"/>
      <c r="UJY7" s="195"/>
      <c r="UJZ7" s="195"/>
      <c r="UKA7" s="195"/>
      <c r="UKB7" s="195"/>
      <c r="UKC7" s="195"/>
      <c r="UKD7" s="195"/>
      <c r="UKE7" s="195"/>
      <c r="UKF7" s="195"/>
      <c r="UKG7" s="195"/>
      <c r="UKH7" s="195"/>
      <c r="UKI7" s="195"/>
      <c r="UKJ7" s="195"/>
      <c r="UKK7" s="195"/>
      <c r="UKL7" s="195"/>
      <c r="UKM7" s="195"/>
      <c r="UKN7" s="195"/>
      <c r="UKO7" s="195"/>
      <c r="UKP7" s="195"/>
      <c r="UKQ7" s="195"/>
      <c r="UKR7" s="195"/>
      <c r="UKS7" s="195"/>
      <c r="UKT7" s="195"/>
      <c r="UKU7" s="195"/>
      <c r="UKV7" s="195"/>
      <c r="UKW7" s="195"/>
      <c r="UKX7" s="195"/>
      <c r="UKY7" s="195"/>
      <c r="UKZ7" s="195"/>
      <c r="ULA7" s="195"/>
      <c r="ULB7" s="195"/>
      <c r="ULC7" s="195"/>
      <c r="ULD7" s="195"/>
      <c r="ULE7" s="195"/>
      <c r="ULF7" s="195"/>
      <c r="ULG7" s="195"/>
      <c r="ULH7" s="195"/>
      <c r="ULI7" s="195"/>
      <c r="ULJ7" s="195"/>
      <c r="ULK7" s="195"/>
      <c r="ULL7" s="195"/>
      <c r="ULM7" s="195"/>
      <c r="ULN7" s="195"/>
      <c r="ULO7" s="195"/>
      <c r="ULP7" s="195"/>
      <c r="ULQ7" s="195"/>
      <c r="ULR7" s="195"/>
      <c r="ULS7" s="195"/>
      <c r="ULT7" s="195"/>
      <c r="ULU7" s="195"/>
      <c r="ULV7" s="195"/>
      <c r="ULW7" s="195"/>
      <c r="ULX7" s="195"/>
      <c r="ULY7" s="195"/>
      <c r="ULZ7" s="195"/>
      <c r="UMA7" s="195"/>
      <c r="UMB7" s="195"/>
      <c r="UMC7" s="195"/>
      <c r="UMD7" s="195"/>
      <c r="UME7" s="195"/>
      <c r="UMF7" s="195"/>
      <c r="UMG7" s="195"/>
      <c r="UMH7" s="195"/>
      <c r="UMI7" s="195"/>
      <c r="UMJ7" s="195"/>
      <c r="UMK7" s="195"/>
      <c r="UML7" s="195"/>
      <c r="UMM7" s="195"/>
      <c r="UMN7" s="195"/>
      <c r="UMO7" s="195"/>
      <c r="UMP7" s="195"/>
      <c r="UMQ7" s="195"/>
      <c r="UMR7" s="195"/>
      <c r="UMS7" s="195"/>
      <c r="UMT7" s="195"/>
      <c r="UMU7" s="195"/>
      <c r="UMV7" s="195"/>
      <c r="UMW7" s="195"/>
      <c r="UMX7" s="195"/>
      <c r="UMY7" s="195"/>
      <c r="UMZ7" s="195"/>
      <c r="UNA7" s="195"/>
      <c r="UNB7" s="195"/>
      <c r="UNC7" s="195"/>
      <c r="UND7" s="195"/>
      <c r="UNE7" s="195"/>
      <c r="UNF7" s="195"/>
      <c r="UNG7" s="195"/>
      <c r="UNH7" s="195"/>
      <c r="UNI7" s="195"/>
      <c r="UNJ7" s="195"/>
      <c r="UNK7" s="195"/>
      <c r="UNL7" s="195"/>
      <c r="UNM7" s="195"/>
      <c r="UNN7" s="195"/>
      <c r="UNO7" s="195"/>
      <c r="UNP7" s="195"/>
      <c r="UNQ7" s="195"/>
      <c r="UNR7" s="195"/>
      <c r="UNS7" s="195"/>
      <c r="UNT7" s="195"/>
      <c r="UNU7" s="195"/>
      <c r="UNV7" s="195"/>
      <c r="UNW7" s="195"/>
      <c r="UNX7" s="195"/>
      <c r="UNY7" s="195"/>
      <c r="UNZ7" s="195"/>
      <c r="UOA7" s="195"/>
      <c r="UOB7" s="195"/>
      <c r="UOC7" s="195"/>
      <c r="UOD7" s="195"/>
      <c r="UOE7" s="195"/>
      <c r="UOF7" s="195"/>
      <c r="UOG7" s="195"/>
      <c r="UOH7" s="195"/>
      <c r="UOI7" s="195"/>
      <c r="UOJ7" s="195"/>
      <c r="UOK7" s="195"/>
      <c r="UOL7" s="195"/>
      <c r="UOM7" s="195"/>
      <c r="UON7" s="195"/>
      <c r="UOO7" s="195"/>
      <c r="UOP7" s="195"/>
      <c r="UOQ7" s="195"/>
      <c r="UOR7" s="195"/>
      <c r="UOS7" s="195"/>
      <c r="UOT7" s="195"/>
      <c r="UOU7" s="195"/>
      <c r="UOV7" s="195"/>
      <c r="UOW7" s="195"/>
      <c r="UOX7" s="195"/>
      <c r="UOY7" s="195"/>
      <c r="UOZ7" s="195"/>
      <c r="UPA7" s="195"/>
      <c r="UPB7" s="195"/>
      <c r="UPC7" s="195"/>
      <c r="UPD7" s="195"/>
      <c r="UPE7" s="195"/>
      <c r="UPF7" s="195"/>
      <c r="UPG7" s="195"/>
      <c r="UPH7" s="195"/>
      <c r="UPI7" s="195"/>
      <c r="UPJ7" s="195"/>
      <c r="UPK7" s="195"/>
      <c r="UPL7" s="195"/>
      <c r="UPM7" s="195"/>
      <c r="UPN7" s="195"/>
      <c r="UPO7" s="195"/>
      <c r="UPP7" s="195"/>
      <c r="UPQ7" s="195"/>
      <c r="UPR7" s="195"/>
      <c r="UPS7" s="195"/>
      <c r="UPT7" s="195"/>
      <c r="UPU7" s="195"/>
      <c r="UPV7" s="195"/>
      <c r="UPW7" s="195"/>
      <c r="UPX7" s="195"/>
      <c r="UPY7" s="195"/>
      <c r="UPZ7" s="195"/>
      <c r="UQA7" s="195"/>
      <c r="UQB7" s="195"/>
      <c r="UQC7" s="195"/>
      <c r="UQD7" s="195"/>
      <c r="UQE7" s="195"/>
      <c r="UQF7" s="195"/>
      <c r="UQG7" s="195"/>
      <c r="UQH7" s="195"/>
      <c r="UQI7" s="195"/>
      <c r="UQJ7" s="195"/>
      <c r="UQK7" s="195"/>
      <c r="UQL7" s="195"/>
      <c r="UQM7" s="195"/>
      <c r="UQN7" s="195"/>
      <c r="UQO7" s="195"/>
      <c r="UQP7" s="195"/>
      <c r="UQQ7" s="195"/>
      <c r="UQR7" s="195"/>
      <c r="UQS7" s="195"/>
      <c r="UQT7" s="195"/>
      <c r="UQU7" s="195"/>
      <c r="UQV7" s="195"/>
      <c r="UQW7" s="195"/>
      <c r="UQX7" s="195"/>
      <c r="UQY7" s="195"/>
      <c r="UQZ7" s="195"/>
      <c r="URA7" s="195"/>
      <c r="URB7" s="195"/>
      <c r="URC7" s="195"/>
      <c r="URD7" s="195"/>
      <c r="URE7" s="195"/>
      <c r="URF7" s="195"/>
      <c r="URG7" s="195"/>
      <c r="URH7" s="195"/>
      <c r="URI7" s="195"/>
      <c r="URJ7" s="195"/>
      <c r="URK7" s="195"/>
      <c r="URL7" s="195"/>
      <c r="URM7" s="195"/>
      <c r="URN7" s="195"/>
      <c r="URO7" s="195"/>
      <c r="URP7" s="195"/>
      <c r="URQ7" s="195"/>
      <c r="URR7" s="195"/>
      <c r="URS7" s="195"/>
      <c r="URT7" s="195"/>
      <c r="URU7" s="195"/>
      <c r="URV7" s="195"/>
      <c r="URW7" s="195"/>
      <c r="URX7" s="195"/>
      <c r="URY7" s="195"/>
      <c r="URZ7" s="195"/>
      <c r="USA7" s="195"/>
      <c r="USB7" s="195"/>
      <c r="USC7" s="195"/>
      <c r="USD7" s="195"/>
      <c r="USE7" s="195"/>
      <c r="USF7" s="195"/>
      <c r="USG7" s="195"/>
      <c r="USH7" s="195"/>
      <c r="USI7" s="195"/>
      <c r="USJ7" s="195"/>
      <c r="USK7" s="195"/>
      <c r="USL7" s="195"/>
      <c r="USM7" s="195"/>
      <c r="USN7" s="195"/>
      <c r="USO7" s="195"/>
      <c r="USP7" s="195"/>
      <c r="USQ7" s="195"/>
      <c r="USR7" s="195"/>
      <c r="USS7" s="195"/>
      <c r="UST7" s="195"/>
      <c r="USU7" s="195"/>
      <c r="USV7" s="195"/>
      <c r="USW7" s="195"/>
      <c r="USX7" s="195"/>
      <c r="USY7" s="195"/>
      <c r="USZ7" s="195"/>
      <c r="UTA7" s="195"/>
      <c r="UTB7" s="195"/>
      <c r="UTC7" s="195"/>
      <c r="UTD7" s="195"/>
      <c r="UTE7" s="195"/>
      <c r="UTF7" s="195"/>
      <c r="UTG7" s="195"/>
      <c r="UTH7" s="195"/>
      <c r="UTI7" s="195"/>
      <c r="UTJ7" s="195"/>
      <c r="UTK7" s="195"/>
      <c r="UTL7" s="195"/>
      <c r="UTM7" s="195"/>
      <c r="UTN7" s="195"/>
      <c r="UTO7" s="195"/>
      <c r="UTP7" s="195"/>
      <c r="UTQ7" s="195"/>
      <c r="UTR7" s="195"/>
      <c r="UTS7" s="195"/>
      <c r="UTT7" s="195"/>
      <c r="UTU7" s="195"/>
      <c r="UTV7" s="195"/>
      <c r="UTW7" s="195"/>
      <c r="UTX7" s="195"/>
      <c r="UTY7" s="195"/>
      <c r="UTZ7" s="195"/>
      <c r="UUA7" s="195"/>
      <c r="UUB7" s="195"/>
      <c r="UUC7" s="195"/>
      <c r="UUD7" s="195"/>
      <c r="UUE7" s="195"/>
      <c r="UUF7" s="195"/>
      <c r="UUG7" s="195"/>
      <c r="UUH7" s="195"/>
      <c r="UUI7" s="195"/>
      <c r="UUJ7" s="195"/>
      <c r="UUK7" s="195"/>
      <c r="UUL7" s="195"/>
      <c r="UUM7" s="195"/>
      <c r="UUN7" s="195"/>
      <c r="UUO7" s="195"/>
      <c r="UUP7" s="195"/>
      <c r="UUQ7" s="195"/>
      <c r="UUR7" s="195"/>
      <c r="UUS7" s="195"/>
      <c r="UUT7" s="195"/>
      <c r="UUU7" s="195"/>
      <c r="UUV7" s="195"/>
      <c r="UUW7" s="195"/>
      <c r="UUX7" s="195"/>
      <c r="UUY7" s="195"/>
      <c r="UUZ7" s="195"/>
      <c r="UVA7" s="195"/>
      <c r="UVB7" s="195"/>
      <c r="UVC7" s="195"/>
      <c r="UVD7" s="195"/>
      <c r="UVE7" s="195"/>
      <c r="UVF7" s="195"/>
      <c r="UVG7" s="195"/>
      <c r="UVH7" s="195"/>
      <c r="UVI7" s="195"/>
      <c r="UVJ7" s="195"/>
      <c r="UVK7" s="195"/>
      <c r="UVL7" s="195"/>
      <c r="UVM7" s="195"/>
      <c r="UVN7" s="195"/>
      <c r="UVO7" s="195"/>
      <c r="UVP7" s="195"/>
      <c r="UVQ7" s="195"/>
      <c r="UVR7" s="195"/>
      <c r="UVS7" s="195"/>
      <c r="UVT7" s="195"/>
      <c r="UVU7" s="195"/>
      <c r="UVV7" s="195"/>
      <c r="UVW7" s="195"/>
      <c r="UVX7" s="195"/>
      <c r="UVY7" s="195"/>
      <c r="UVZ7" s="195"/>
      <c r="UWA7" s="195"/>
      <c r="UWB7" s="195"/>
      <c r="UWC7" s="195"/>
      <c r="UWD7" s="195"/>
      <c r="UWE7" s="195"/>
      <c r="UWF7" s="195"/>
      <c r="UWG7" s="195"/>
      <c r="UWH7" s="195"/>
      <c r="UWI7" s="195"/>
      <c r="UWJ7" s="195"/>
      <c r="UWK7" s="195"/>
      <c r="UWL7" s="195"/>
      <c r="UWM7" s="195"/>
      <c r="UWN7" s="195"/>
      <c r="UWO7" s="195"/>
      <c r="UWP7" s="195"/>
      <c r="UWQ7" s="195"/>
      <c r="UWR7" s="195"/>
      <c r="UWS7" s="195"/>
      <c r="UWT7" s="195"/>
      <c r="UWU7" s="195"/>
      <c r="UWV7" s="195"/>
      <c r="UWW7" s="195"/>
      <c r="UWX7" s="195"/>
      <c r="UWY7" s="195"/>
      <c r="UWZ7" s="195"/>
      <c r="UXA7" s="195"/>
      <c r="UXB7" s="195"/>
      <c r="UXC7" s="195"/>
      <c r="UXD7" s="195"/>
      <c r="UXE7" s="195"/>
      <c r="UXF7" s="195"/>
      <c r="UXG7" s="195"/>
      <c r="UXH7" s="195"/>
      <c r="UXI7" s="195"/>
      <c r="UXJ7" s="195"/>
      <c r="UXK7" s="195"/>
      <c r="UXL7" s="195"/>
      <c r="UXM7" s="195"/>
      <c r="UXN7" s="195"/>
      <c r="UXO7" s="195"/>
      <c r="UXP7" s="195"/>
      <c r="UXQ7" s="195"/>
      <c r="UXR7" s="195"/>
      <c r="UXS7" s="195"/>
      <c r="UXT7" s="195"/>
      <c r="UXU7" s="195"/>
      <c r="UXV7" s="195"/>
      <c r="UXW7" s="195"/>
      <c r="UXX7" s="195"/>
      <c r="UXY7" s="195"/>
      <c r="UXZ7" s="195"/>
      <c r="UYA7" s="195"/>
      <c r="UYB7" s="195"/>
      <c r="UYC7" s="195"/>
      <c r="UYD7" s="195"/>
      <c r="UYE7" s="195"/>
      <c r="UYF7" s="195"/>
      <c r="UYG7" s="195"/>
      <c r="UYH7" s="195"/>
      <c r="UYI7" s="195"/>
      <c r="UYJ7" s="195"/>
      <c r="UYK7" s="195"/>
      <c r="UYL7" s="195"/>
      <c r="UYM7" s="195"/>
      <c r="UYN7" s="195"/>
      <c r="UYO7" s="195"/>
      <c r="UYP7" s="195"/>
      <c r="UYQ7" s="195"/>
      <c r="UYR7" s="195"/>
      <c r="UYS7" s="195"/>
      <c r="UYT7" s="195"/>
      <c r="UYU7" s="195"/>
      <c r="UYV7" s="195"/>
      <c r="UYW7" s="195"/>
      <c r="UYX7" s="195"/>
      <c r="UYY7" s="195"/>
      <c r="UYZ7" s="195"/>
      <c r="UZA7" s="195"/>
      <c r="UZB7" s="195"/>
      <c r="UZC7" s="195"/>
      <c r="UZD7" s="195"/>
      <c r="UZE7" s="195"/>
      <c r="UZF7" s="195"/>
      <c r="UZG7" s="195"/>
      <c r="UZH7" s="195"/>
      <c r="UZI7" s="195"/>
      <c r="UZJ7" s="195"/>
      <c r="UZK7" s="195"/>
      <c r="UZL7" s="195"/>
      <c r="UZM7" s="195"/>
      <c r="UZN7" s="195"/>
      <c r="UZO7" s="195"/>
      <c r="UZP7" s="195"/>
      <c r="UZQ7" s="195"/>
      <c r="UZR7" s="195"/>
      <c r="UZS7" s="195"/>
      <c r="UZT7" s="195"/>
      <c r="UZU7" s="195"/>
      <c r="UZV7" s="195"/>
      <c r="UZW7" s="195"/>
      <c r="UZX7" s="195"/>
      <c r="UZY7" s="195"/>
      <c r="UZZ7" s="195"/>
      <c r="VAA7" s="195"/>
      <c r="VAB7" s="195"/>
      <c r="VAC7" s="195"/>
      <c r="VAD7" s="195"/>
      <c r="VAE7" s="195"/>
      <c r="VAF7" s="195"/>
      <c r="VAG7" s="195"/>
      <c r="VAH7" s="195"/>
      <c r="VAI7" s="195"/>
      <c r="VAJ7" s="195"/>
      <c r="VAK7" s="195"/>
      <c r="VAL7" s="195"/>
      <c r="VAM7" s="195"/>
      <c r="VAN7" s="195"/>
      <c r="VAO7" s="195"/>
      <c r="VAP7" s="195"/>
      <c r="VAQ7" s="195"/>
      <c r="VAR7" s="195"/>
      <c r="VAS7" s="195"/>
      <c r="VAT7" s="195"/>
      <c r="VAU7" s="195"/>
      <c r="VAV7" s="195"/>
      <c r="VAW7" s="195"/>
      <c r="VAX7" s="195"/>
      <c r="VAY7" s="195"/>
      <c r="VAZ7" s="195"/>
      <c r="VBA7" s="195"/>
      <c r="VBB7" s="195"/>
      <c r="VBC7" s="195"/>
      <c r="VBD7" s="195"/>
      <c r="VBE7" s="195"/>
      <c r="VBF7" s="195"/>
      <c r="VBG7" s="195"/>
      <c r="VBH7" s="195"/>
      <c r="VBI7" s="195"/>
      <c r="VBJ7" s="195"/>
      <c r="VBK7" s="195"/>
      <c r="VBL7" s="195"/>
      <c r="VBM7" s="195"/>
      <c r="VBN7" s="195"/>
      <c r="VBO7" s="195"/>
      <c r="VBP7" s="195"/>
      <c r="VBQ7" s="195"/>
      <c r="VBR7" s="195"/>
      <c r="VBS7" s="195"/>
      <c r="VBT7" s="195"/>
      <c r="VBU7" s="195"/>
      <c r="VBV7" s="195"/>
      <c r="VBW7" s="195"/>
      <c r="VBX7" s="195"/>
      <c r="VBY7" s="195"/>
      <c r="VBZ7" s="195"/>
      <c r="VCA7" s="195"/>
      <c r="VCB7" s="195"/>
      <c r="VCC7" s="195"/>
      <c r="VCD7" s="195"/>
      <c r="VCE7" s="195"/>
      <c r="VCF7" s="195"/>
      <c r="VCG7" s="195"/>
      <c r="VCH7" s="195"/>
      <c r="VCI7" s="195"/>
      <c r="VCJ7" s="195"/>
      <c r="VCK7" s="195"/>
      <c r="VCL7" s="195"/>
      <c r="VCM7" s="195"/>
      <c r="VCN7" s="195"/>
      <c r="VCO7" s="195"/>
      <c r="VCP7" s="195"/>
      <c r="VCQ7" s="195"/>
      <c r="VCR7" s="195"/>
      <c r="VCS7" s="195"/>
      <c r="VCT7" s="195"/>
      <c r="VCU7" s="195"/>
      <c r="VCV7" s="195"/>
      <c r="VCW7" s="195"/>
      <c r="VCX7" s="195"/>
      <c r="VCY7" s="195"/>
      <c r="VCZ7" s="195"/>
      <c r="VDA7" s="195"/>
      <c r="VDB7" s="195"/>
      <c r="VDC7" s="195"/>
      <c r="VDD7" s="195"/>
      <c r="VDE7" s="195"/>
      <c r="VDF7" s="195"/>
      <c r="VDG7" s="195"/>
      <c r="VDH7" s="195"/>
      <c r="VDI7" s="195"/>
      <c r="VDJ7" s="195"/>
      <c r="VDK7" s="195"/>
      <c r="VDL7" s="195"/>
      <c r="VDM7" s="195"/>
      <c r="VDN7" s="195"/>
      <c r="VDO7" s="195"/>
      <c r="VDP7" s="195"/>
      <c r="VDQ7" s="195"/>
      <c r="VDR7" s="195"/>
      <c r="VDS7" s="195"/>
      <c r="VDT7" s="195"/>
      <c r="VDU7" s="195"/>
      <c r="VDV7" s="195"/>
      <c r="VDW7" s="195"/>
      <c r="VDX7" s="195"/>
      <c r="VDY7" s="195"/>
      <c r="VDZ7" s="195"/>
      <c r="VEA7" s="195"/>
      <c r="VEB7" s="195"/>
      <c r="VEC7" s="195"/>
      <c r="VED7" s="195"/>
      <c r="VEE7" s="195"/>
      <c r="VEF7" s="195"/>
      <c r="VEG7" s="195"/>
      <c r="VEH7" s="195"/>
      <c r="VEI7" s="195"/>
      <c r="VEJ7" s="195"/>
      <c r="VEK7" s="195"/>
      <c r="VEL7" s="195"/>
      <c r="VEM7" s="195"/>
      <c r="VEN7" s="195"/>
      <c r="VEO7" s="195"/>
      <c r="VEP7" s="195"/>
      <c r="VEQ7" s="195"/>
      <c r="VER7" s="195"/>
      <c r="VES7" s="195"/>
      <c r="VET7" s="195"/>
      <c r="VEU7" s="195"/>
      <c r="VEV7" s="195"/>
      <c r="VEW7" s="195"/>
      <c r="VEX7" s="195"/>
      <c r="VEY7" s="195"/>
      <c r="VEZ7" s="195"/>
      <c r="VFA7" s="195"/>
      <c r="VFB7" s="195"/>
      <c r="VFC7" s="195"/>
      <c r="VFD7" s="195"/>
      <c r="VFE7" s="195"/>
      <c r="VFF7" s="195"/>
      <c r="VFG7" s="195"/>
      <c r="VFH7" s="195"/>
      <c r="VFI7" s="195"/>
      <c r="VFJ7" s="195"/>
      <c r="VFK7" s="195"/>
      <c r="VFL7" s="195"/>
      <c r="VFM7" s="195"/>
      <c r="VFN7" s="195"/>
      <c r="VFO7" s="195"/>
      <c r="VFP7" s="195"/>
      <c r="VFQ7" s="195"/>
      <c r="VFR7" s="195"/>
      <c r="VFS7" s="195"/>
      <c r="VFT7" s="195"/>
      <c r="VFU7" s="195"/>
      <c r="VFV7" s="195"/>
      <c r="VFW7" s="195"/>
      <c r="VFX7" s="195"/>
      <c r="VFY7" s="195"/>
      <c r="VFZ7" s="195"/>
      <c r="VGA7" s="195"/>
      <c r="VGB7" s="195"/>
      <c r="VGC7" s="195"/>
      <c r="VGD7" s="195"/>
      <c r="VGE7" s="195"/>
      <c r="VGF7" s="195"/>
      <c r="VGG7" s="195"/>
      <c r="VGH7" s="195"/>
      <c r="VGI7" s="195"/>
      <c r="VGJ7" s="195"/>
      <c r="VGK7" s="195"/>
      <c r="VGL7" s="195"/>
      <c r="VGM7" s="195"/>
      <c r="VGN7" s="195"/>
      <c r="VGO7" s="195"/>
      <c r="VGP7" s="195"/>
      <c r="VGQ7" s="195"/>
      <c r="VGR7" s="195"/>
      <c r="VGS7" s="195"/>
      <c r="VGT7" s="195"/>
      <c r="VGU7" s="195"/>
      <c r="VGV7" s="195"/>
      <c r="VGW7" s="195"/>
      <c r="VGX7" s="195"/>
      <c r="VGY7" s="195"/>
      <c r="VGZ7" s="195"/>
      <c r="VHA7" s="195"/>
      <c r="VHB7" s="195"/>
      <c r="VHC7" s="195"/>
      <c r="VHD7" s="195"/>
      <c r="VHE7" s="195"/>
      <c r="VHF7" s="195"/>
      <c r="VHG7" s="195"/>
      <c r="VHH7" s="195"/>
      <c r="VHI7" s="195"/>
      <c r="VHJ7" s="195"/>
      <c r="VHK7" s="195"/>
      <c r="VHL7" s="195"/>
      <c r="VHM7" s="195"/>
      <c r="VHN7" s="195"/>
      <c r="VHO7" s="195"/>
      <c r="VHP7" s="195"/>
      <c r="VHQ7" s="195"/>
      <c r="VHR7" s="195"/>
      <c r="VHS7" s="195"/>
      <c r="VHT7" s="195"/>
      <c r="VHU7" s="195"/>
      <c r="VHV7" s="195"/>
      <c r="VHW7" s="195"/>
      <c r="VHX7" s="195"/>
      <c r="VHY7" s="195"/>
      <c r="VHZ7" s="195"/>
      <c r="VIA7" s="195"/>
      <c r="VIB7" s="195"/>
      <c r="VIC7" s="195"/>
      <c r="VID7" s="195"/>
      <c r="VIE7" s="195"/>
      <c r="VIF7" s="195"/>
      <c r="VIG7" s="195"/>
      <c r="VIH7" s="195"/>
      <c r="VII7" s="195"/>
      <c r="VIJ7" s="195"/>
      <c r="VIK7" s="195"/>
      <c r="VIL7" s="195"/>
      <c r="VIM7" s="195"/>
      <c r="VIN7" s="195"/>
      <c r="VIO7" s="195"/>
      <c r="VIP7" s="195"/>
      <c r="VIQ7" s="195"/>
      <c r="VIR7" s="195"/>
      <c r="VIS7" s="195"/>
      <c r="VIT7" s="195"/>
      <c r="VIU7" s="195"/>
      <c r="VIV7" s="195"/>
      <c r="VIW7" s="195"/>
      <c r="VIX7" s="195"/>
      <c r="VIY7" s="195"/>
      <c r="VIZ7" s="195"/>
      <c r="VJA7" s="195"/>
      <c r="VJB7" s="195"/>
      <c r="VJC7" s="195"/>
      <c r="VJD7" s="195"/>
      <c r="VJE7" s="195"/>
      <c r="VJF7" s="195"/>
      <c r="VJG7" s="195"/>
      <c r="VJH7" s="195"/>
      <c r="VJI7" s="195"/>
      <c r="VJJ7" s="195"/>
      <c r="VJK7" s="195"/>
      <c r="VJL7" s="195"/>
      <c r="VJM7" s="195"/>
      <c r="VJN7" s="195"/>
      <c r="VJO7" s="195"/>
      <c r="VJP7" s="195"/>
      <c r="VJQ7" s="195"/>
      <c r="VJR7" s="195"/>
      <c r="VJS7" s="195"/>
      <c r="VJT7" s="195"/>
      <c r="VJU7" s="195"/>
      <c r="VJV7" s="195"/>
      <c r="VJW7" s="195"/>
      <c r="VJX7" s="195"/>
      <c r="VJY7" s="195"/>
      <c r="VJZ7" s="195"/>
      <c r="VKA7" s="195"/>
      <c r="VKB7" s="195"/>
      <c r="VKC7" s="195"/>
      <c r="VKD7" s="195"/>
      <c r="VKE7" s="195"/>
      <c r="VKF7" s="195"/>
      <c r="VKG7" s="195"/>
      <c r="VKH7" s="195"/>
      <c r="VKI7" s="195"/>
      <c r="VKJ7" s="195"/>
      <c r="VKK7" s="195"/>
      <c r="VKL7" s="195"/>
      <c r="VKM7" s="195"/>
      <c r="VKN7" s="195"/>
      <c r="VKO7" s="195"/>
      <c r="VKP7" s="195"/>
      <c r="VKQ7" s="195"/>
      <c r="VKR7" s="195"/>
      <c r="VKS7" s="195"/>
      <c r="VKT7" s="195"/>
      <c r="VKU7" s="195"/>
      <c r="VKV7" s="195"/>
      <c r="VKW7" s="195"/>
      <c r="VKX7" s="195"/>
      <c r="VKY7" s="195"/>
      <c r="VKZ7" s="195"/>
      <c r="VLA7" s="195"/>
      <c r="VLB7" s="195"/>
      <c r="VLC7" s="195"/>
      <c r="VLD7" s="195"/>
      <c r="VLE7" s="195"/>
      <c r="VLF7" s="195"/>
      <c r="VLG7" s="195"/>
      <c r="VLH7" s="195"/>
      <c r="VLI7" s="195"/>
      <c r="VLJ7" s="195"/>
      <c r="VLK7" s="195"/>
      <c r="VLL7" s="195"/>
      <c r="VLM7" s="195"/>
      <c r="VLN7" s="195"/>
      <c r="VLO7" s="195"/>
      <c r="VLP7" s="195"/>
      <c r="VLQ7" s="195"/>
      <c r="VLR7" s="195"/>
      <c r="VLS7" s="195"/>
      <c r="VLT7" s="195"/>
      <c r="VLU7" s="195"/>
      <c r="VLV7" s="195"/>
      <c r="VLW7" s="195"/>
      <c r="VLX7" s="195"/>
      <c r="VLY7" s="195"/>
      <c r="VLZ7" s="195"/>
      <c r="VMA7" s="195"/>
      <c r="VMB7" s="195"/>
      <c r="VMC7" s="195"/>
      <c r="VMD7" s="195"/>
      <c r="VME7" s="195"/>
      <c r="VMF7" s="195"/>
      <c r="VMG7" s="195"/>
      <c r="VMH7" s="195"/>
      <c r="VMI7" s="195"/>
      <c r="VMJ7" s="195"/>
      <c r="VMK7" s="195"/>
      <c r="VML7" s="195"/>
      <c r="VMM7" s="195"/>
      <c r="VMN7" s="195"/>
      <c r="VMO7" s="195"/>
      <c r="VMP7" s="195"/>
      <c r="VMQ7" s="195"/>
      <c r="VMR7" s="195"/>
      <c r="VMS7" s="195"/>
      <c r="VMT7" s="195"/>
      <c r="VMU7" s="195"/>
      <c r="VMV7" s="195"/>
      <c r="VMW7" s="195"/>
      <c r="VMX7" s="195"/>
      <c r="VMY7" s="195"/>
      <c r="VMZ7" s="195"/>
      <c r="VNA7" s="195"/>
      <c r="VNB7" s="195"/>
      <c r="VNC7" s="195"/>
      <c r="VND7" s="195"/>
      <c r="VNE7" s="195"/>
      <c r="VNF7" s="195"/>
      <c r="VNG7" s="195"/>
      <c r="VNH7" s="195"/>
      <c r="VNI7" s="195"/>
      <c r="VNJ7" s="195"/>
      <c r="VNK7" s="195"/>
      <c r="VNL7" s="195"/>
      <c r="VNM7" s="195"/>
      <c r="VNN7" s="195"/>
      <c r="VNO7" s="195"/>
      <c r="VNP7" s="195"/>
      <c r="VNQ7" s="195"/>
      <c r="VNR7" s="195"/>
      <c r="VNS7" s="195"/>
      <c r="VNT7" s="195"/>
      <c r="VNU7" s="195"/>
      <c r="VNV7" s="195"/>
      <c r="VNW7" s="195"/>
      <c r="VNX7" s="195"/>
      <c r="VNY7" s="195"/>
      <c r="VNZ7" s="195"/>
      <c r="VOA7" s="195"/>
      <c r="VOB7" s="195"/>
      <c r="VOC7" s="195"/>
      <c r="VOD7" s="195"/>
      <c r="VOE7" s="195"/>
      <c r="VOF7" s="195"/>
      <c r="VOG7" s="195"/>
      <c r="VOH7" s="195"/>
      <c r="VOI7" s="195"/>
      <c r="VOJ7" s="195"/>
      <c r="VOK7" s="195"/>
      <c r="VOL7" s="195"/>
      <c r="VOM7" s="195"/>
      <c r="VON7" s="195"/>
      <c r="VOO7" s="195"/>
      <c r="VOP7" s="195"/>
      <c r="VOQ7" s="195"/>
      <c r="VOR7" s="195"/>
      <c r="VOS7" s="195"/>
      <c r="VOT7" s="195"/>
      <c r="VOU7" s="195"/>
      <c r="VOV7" s="195"/>
      <c r="VOW7" s="195"/>
      <c r="VOX7" s="195"/>
      <c r="VOY7" s="195"/>
      <c r="VOZ7" s="195"/>
      <c r="VPA7" s="195"/>
      <c r="VPB7" s="195"/>
      <c r="VPC7" s="195"/>
      <c r="VPD7" s="195"/>
      <c r="VPE7" s="195"/>
      <c r="VPF7" s="195"/>
      <c r="VPG7" s="195"/>
      <c r="VPH7" s="195"/>
      <c r="VPI7" s="195"/>
      <c r="VPJ7" s="195"/>
      <c r="VPK7" s="195"/>
      <c r="VPL7" s="195"/>
      <c r="VPM7" s="195"/>
      <c r="VPN7" s="195"/>
      <c r="VPO7" s="195"/>
      <c r="VPP7" s="195"/>
      <c r="VPQ7" s="195"/>
      <c r="VPR7" s="195"/>
      <c r="VPS7" s="195"/>
      <c r="VPT7" s="195"/>
      <c r="VPU7" s="195"/>
      <c r="VPV7" s="195"/>
      <c r="VPW7" s="195"/>
      <c r="VPX7" s="195"/>
      <c r="VPY7" s="195"/>
      <c r="VPZ7" s="195"/>
      <c r="VQA7" s="195"/>
      <c r="VQB7" s="195"/>
      <c r="VQC7" s="195"/>
      <c r="VQD7" s="195"/>
      <c r="VQE7" s="195"/>
      <c r="VQF7" s="195"/>
      <c r="VQG7" s="195"/>
      <c r="VQH7" s="195"/>
      <c r="VQI7" s="195"/>
      <c r="VQJ7" s="195"/>
      <c r="VQK7" s="195"/>
      <c r="VQL7" s="195"/>
      <c r="VQM7" s="195"/>
      <c r="VQN7" s="195"/>
      <c r="VQO7" s="195"/>
      <c r="VQP7" s="195"/>
      <c r="VQQ7" s="195"/>
      <c r="VQR7" s="195"/>
      <c r="VQS7" s="195"/>
      <c r="VQT7" s="195"/>
      <c r="VQU7" s="195"/>
      <c r="VQV7" s="195"/>
      <c r="VQW7" s="195"/>
      <c r="VQX7" s="195"/>
      <c r="VQY7" s="195"/>
      <c r="VQZ7" s="195"/>
      <c r="VRA7" s="195"/>
      <c r="VRB7" s="195"/>
      <c r="VRC7" s="195"/>
      <c r="VRD7" s="195"/>
      <c r="VRE7" s="195"/>
      <c r="VRF7" s="195"/>
      <c r="VRG7" s="195"/>
      <c r="VRH7" s="195"/>
      <c r="VRI7" s="195"/>
      <c r="VRJ7" s="195"/>
      <c r="VRK7" s="195"/>
      <c r="VRL7" s="195"/>
      <c r="VRM7" s="195"/>
      <c r="VRN7" s="195"/>
      <c r="VRO7" s="195"/>
      <c r="VRP7" s="195"/>
      <c r="VRQ7" s="195"/>
      <c r="VRR7" s="195"/>
      <c r="VRS7" s="195"/>
      <c r="VRT7" s="195"/>
      <c r="VRU7" s="195"/>
      <c r="VRV7" s="195"/>
      <c r="VRW7" s="195"/>
      <c r="VRX7" s="195"/>
      <c r="VRY7" s="195"/>
      <c r="VRZ7" s="195"/>
      <c r="VSA7" s="195"/>
      <c r="VSB7" s="195"/>
      <c r="VSC7" s="195"/>
      <c r="VSD7" s="195"/>
      <c r="VSE7" s="195"/>
      <c r="VSF7" s="195"/>
      <c r="VSG7" s="195"/>
      <c r="VSH7" s="195"/>
      <c r="VSI7" s="195"/>
      <c r="VSJ7" s="195"/>
      <c r="VSK7" s="195"/>
      <c r="VSL7" s="195"/>
      <c r="VSM7" s="195"/>
      <c r="VSN7" s="195"/>
      <c r="VSO7" s="195"/>
      <c r="VSP7" s="195"/>
      <c r="VSQ7" s="195"/>
      <c r="VSR7" s="195"/>
      <c r="VSS7" s="195"/>
      <c r="VST7" s="195"/>
      <c r="VSU7" s="195"/>
      <c r="VSV7" s="195"/>
      <c r="VSW7" s="195"/>
      <c r="VSX7" s="195"/>
      <c r="VSY7" s="195"/>
      <c r="VSZ7" s="195"/>
      <c r="VTA7" s="195"/>
      <c r="VTB7" s="195"/>
      <c r="VTC7" s="195"/>
      <c r="VTD7" s="195"/>
      <c r="VTE7" s="195"/>
      <c r="VTF7" s="195"/>
      <c r="VTG7" s="195"/>
      <c r="VTH7" s="195"/>
      <c r="VTI7" s="195"/>
      <c r="VTJ7" s="195"/>
      <c r="VTK7" s="195"/>
      <c r="VTL7" s="195"/>
      <c r="VTM7" s="195"/>
      <c r="VTN7" s="195"/>
      <c r="VTO7" s="195"/>
      <c r="VTP7" s="195"/>
      <c r="VTQ7" s="195"/>
      <c r="VTR7" s="195"/>
      <c r="VTS7" s="195"/>
      <c r="VTT7" s="195"/>
      <c r="VTU7" s="195"/>
      <c r="VTV7" s="195"/>
      <c r="VTW7" s="195"/>
      <c r="VTX7" s="195"/>
      <c r="VTY7" s="195"/>
      <c r="VTZ7" s="195"/>
      <c r="VUA7" s="195"/>
      <c r="VUB7" s="195"/>
      <c r="VUC7" s="195"/>
      <c r="VUD7" s="195"/>
      <c r="VUE7" s="195"/>
      <c r="VUF7" s="195"/>
      <c r="VUG7" s="195"/>
      <c r="VUH7" s="195"/>
      <c r="VUI7" s="195"/>
      <c r="VUJ7" s="195"/>
      <c r="VUK7" s="195"/>
      <c r="VUL7" s="195"/>
      <c r="VUM7" s="195"/>
      <c r="VUN7" s="195"/>
      <c r="VUO7" s="195"/>
      <c r="VUP7" s="195"/>
      <c r="VUQ7" s="195"/>
      <c r="VUR7" s="195"/>
      <c r="VUS7" s="195"/>
      <c r="VUT7" s="195"/>
      <c r="VUU7" s="195"/>
      <c r="VUV7" s="195"/>
      <c r="VUW7" s="195"/>
      <c r="VUX7" s="195"/>
      <c r="VUY7" s="195"/>
      <c r="VUZ7" s="195"/>
      <c r="VVA7" s="195"/>
      <c r="VVB7" s="195"/>
      <c r="VVC7" s="195"/>
      <c r="VVD7" s="195"/>
      <c r="VVE7" s="195"/>
      <c r="VVF7" s="195"/>
      <c r="VVG7" s="195"/>
      <c r="VVH7" s="195"/>
      <c r="VVI7" s="195"/>
      <c r="VVJ7" s="195"/>
      <c r="VVK7" s="195"/>
      <c r="VVL7" s="195"/>
      <c r="VVM7" s="195"/>
      <c r="VVN7" s="195"/>
      <c r="VVO7" s="195"/>
      <c r="VVP7" s="195"/>
      <c r="VVQ7" s="195"/>
      <c r="VVR7" s="195"/>
      <c r="VVS7" s="195"/>
      <c r="VVT7" s="195"/>
      <c r="VVU7" s="195"/>
      <c r="VVV7" s="195"/>
      <c r="VVW7" s="195"/>
      <c r="VVX7" s="195"/>
      <c r="VVY7" s="195"/>
      <c r="VVZ7" s="195"/>
      <c r="VWA7" s="195"/>
      <c r="VWB7" s="195"/>
      <c r="VWC7" s="195"/>
      <c r="VWD7" s="195"/>
      <c r="VWE7" s="195"/>
      <c r="VWF7" s="195"/>
      <c r="VWG7" s="195"/>
      <c r="VWH7" s="195"/>
      <c r="VWI7" s="195"/>
      <c r="VWJ7" s="195"/>
      <c r="VWK7" s="195"/>
      <c r="VWL7" s="195"/>
      <c r="VWM7" s="195"/>
      <c r="VWN7" s="195"/>
      <c r="VWO7" s="195"/>
      <c r="VWP7" s="195"/>
      <c r="VWQ7" s="195"/>
      <c r="VWR7" s="195"/>
      <c r="VWS7" s="195"/>
      <c r="VWT7" s="195"/>
      <c r="VWU7" s="195"/>
      <c r="VWV7" s="195"/>
      <c r="VWW7" s="195"/>
      <c r="VWX7" s="195"/>
      <c r="VWY7" s="195"/>
      <c r="VWZ7" s="195"/>
      <c r="VXA7" s="195"/>
      <c r="VXB7" s="195"/>
      <c r="VXC7" s="195"/>
      <c r="VXD7" s="195"/>
      <c r="VXE7" s="195"/>
      <c r="VXF7" s="195"/>
      <c r="VXG7" s="195"/>
      <c r="VXH7" s="195"/>
      <c r="VXI7" s="195"/>
      <c r="VXJ7" s="195"/>
      <c r="VXK7" s="195"/>
      <c r="VXL7" s="195"/>
      <c r="VXM7" s="195"/>
      <c r="VXN7" s="195"/>
      <c r="VXO7" s="195"/>
      <c r="VXP7" s="195"/>
      <c r="VXQ7" s="195"/>
      <c r="VXR7" s="195"/>
      <c r="VXS7" s="195"/>
      <c r="VXT7" s="195"/>
      <c r="VXU7" s="195"/>
      <c r="VXV7" s="195"/>
      <c r="VXW7" s="195"/>
      <c r="VXX7" s="195"/>
      <c r="VXY7" s="195"/>
      <c r="VXZ7" s="195"/>
      <c r="VYA7" s="195"/>
      <c r="VYB7" s="195"/>
      <c r="VYC7" s="195"/>
      <c r="VYD7" s="195"/>
      <c r="VYE7" s="195"/>
      <c r="VYF7" s="195"/>
      <c r="VYG7" s="195"/>
      <c r="VYH7" s="195"/>
      <c r="VYI7" s="195"/>
      <c r="VYJ7" s="195"/>
      <c r="VYK7" s="195"/>
      <c r="VYL7" s="195"/>
      <c r="VYM7" s="195"/>
      <c r="VYN7" s="195"/>
      <c r="VYO7" s="195"/>
      <c r="VYP7" s="195"/>
      <c r="VYQ7" s="195"/>
      <c r="VYR7" s="195"/>
      <c r="VYS7" s="195"/>
      <c r="VYT7" s="195"/>
      <c r="VYU7" s="195"/>
      <c r="VYV7" s="195"/>
      <c r="VYW7" s="195"/>
      <c r="VYX7" s="195"/>
      <c r="VYY7" s="195"/>
      <c r="VYZ7" s="195"/>
      <c r="VZA7" s="195"/>
      <c r="VZB7" s="195"/>
      <c r="VZC7" s="195"/>
      <c r="VZD7" s="195"/>
      <c r="VZE7" s="195"/>
      <c r="VZF7" s="195"/>
      <c r="VZG7" s="195"/>
      <c r="VZH7" s="195"/>
      <c r="VZI7" s="195"/>
      <c r="VZJ7" s="195"/>
      <c r="VZK7" s="195"/>
      <c r="VZL7" s="195"/>
      <c r="VZM7" s="195"/>
      <c r="VZN7" s="195"/>
      <c r="VZO7" s="195"/>
      <c r="VZP7" s="195"/>
      <c r="VZQ7" s="195"/>
      <c r="VZR7" s="195"/>
      <c r="VZS7" s="195"/>
      <c r="VZT7" s="195"/>
      <c r="VZU7" s="195"/>
      <c r="VZV7" s="195"/>
      <c r="VZW7" s="195"/>
      <c r="VZX7" s="195"/>
      <c r="VZY7" s="195"/>
      <c r="VZZ7" s="195"/>
      <c r="WAA7" s="195"/>
      <c r="WAB7" s="195"/>
      <c r="WAC7" s="195"/>
      <c r="WAD7" s="195"/>
      <c r="WAE7" s="195"/>
      <c r="WAF7" s="195"/>
      <c r="WAG7" s="195"/>
      <c r="WAH7" s="195"/>
      <c r="WAI7" s="195"/>
      <c r="WAJ7" s="195"/>
      <c r="WAK7" s="195"/>
      <c r="WAL7" s="195"/>
      <c r="WAM7" s="195"/>
      <c r="WAN7" s="195"/>
      <c r="WAO7" s="195"/>
      <c r="WAP7" s="195"/>
      <c r="WAQ7" s="195"/>
      <c r="WAR7" s="195"/>
      <c r="WAS7" s="195"/>
      <c r="WAT7" s="195"/>
      <c r="WAU7" s="195"/>
      <c r="WAV7" s="195"/>
      <c r="WAW7" s="195"/>
      <c r="WAX7" s="195"/>
      <c r="WAY7" s="195"/>
      <c r="WAZ7" s="195"/>
      <c r="WBA7" s="195"/>
      <c r="WBB7" s="195"/>
      <c r="WBC7" s="195"/>
      <c r="WBD7" s="195"/>
      <c r="WBE7" s="195"/>
      <c r="WBF7" s="195"/>
      <c r="WBG7" s="195"/>
      <c r="WBH7" s="195"/>
      <c r="WBI7" s="195"/>
      <c r="WBJ7" s="195"/>
      <c r="WBK7" s="195"/>
      <c r="WBL7" s="195"/>
      <c r="WBM7" s="195"/>
      <c r="WBN7" s="195"/>
      <c r="WBO7" s="195"/>
      <c r="WBP7" s="195"/>
      <c r="WBQ7" s="195"/>
      <c r="WBR7" s="195"/>
      <c r="WBS7" s="195"/>
      <c r="WBT7" s="195"/>
      <c r="WBU7" s="195"/>
      <c r="WBV7" s="195"/>
      <c r="WBW7" s="195"/>
      <c r="WBX7" s="195"/>
      <c r="WBY7" s="195"/>
      <c r="WBZ7" s="195"/>
      <c r="WCA7" s="195"/>
      <c r="WCB7" s="195"/>
      <c r="WCC7" s="195"/>
      <c r="WCD7" s="195"/>
      <c r="WCE7" s="195"/>
      <c r="WCF7" s="195"/>
      <c r="WCG7" s="195"/>
      <c r="WCH7" s="195"/>
      <c r="WCI7" s="195"/>
      <c r="WCJ7" s="195"/>
      <c r="WCK7" s="195"/>
      <c r="WCL7" s="195"/>
      <c r="WCM7" s="195"/>
      <c r="WCN7" s="195"/>
      <c r="WCO7" s="195"/>
      <c r="WCP7" s="195"/>
      <c r="WCQ7" s="195"/>
      <c r="WCR7" s="195"/>
      <c r="WCS7" s="195"/>
      <c r="WCT7" s="195"/>
      <c r="WCU7" s="195"/>
      <c r="WCV7" s="195"/>
      <c r="WCW7" s="195"/>
      <c r="WCX7" s="195"/>
      <c r="WCY7" s="195"/>
      <c r="WCZ7" s="195"/>
      <c r="WDA7" s="195"/>
      <c r="WDB7" s="195"/>
      <c r="WDC7" s="195"/>
      <c r="WDD7" s="195"/>
      <c r="WDE7" s="195"/>
      <c r="WDF7" s="195"/>
      <c r="WDG7" s="195"/>
      <c r="WDH7" s="195"/>
      <c r="WDI7" s="195"/>
      <c r="WDJ7" s="195"/>
      <c r="WDK7" s="195"/>
      <c r="WDL7" s="195"/>
      <c r="WDM7" s="195"/>
      <c r="WDN7" s="195"/>
      <c r="WDO7" s="195"/>
      <c r="WDP7" s="195"/>
      <c r="WDQ7" s="195"/>
      <c r="WDR7" s="195"/>
      <c r="WDS7" s="195"/>
      <c r="WDT7" s="195"/>
      <c r="WDU7" s="195"/>
      <c r="WDV7" s="195"/>
      <c r="WDW7" s="195"/>
      <c r="WDX7" s="195"/>
      <c r="WDY7" s="195"/>
      <c r="WDZ7" s="195"/>
      <c r="WEA7" s="195"/>
      <c r="WEB7" s="195"/>
      <c r="WEC7" s="195"/>
      <c r="WED7" s="195"/>
      <c r="WEE7" s="195"/>
      <c r="WEF7" s="195"/>
      <c r="WEG7" s="195"/>
      <c r="WEH7" s="195"/>
      <c r="WEI7" s="195"/>
      <c r="WEJ7" s="195"/>
      <c r="WEK7" s="195"/>
      <c r="WEL7" s="195"/>
      <c r="WEM7" s="195"/>
      <c r="WEN7" s="195"/>
      <c r="WEO7" s="195"/>
      <c r="WEP7" s="195"/>
      <c r="WEQ7" s="195"/>
      <c r="WER7" s="195"/>
      <c r="WES7" s="195"/>
      <c r="WET7" s="195"/>
      <c r="WEU7" s="195"/>
      <c r="WEV7" s="195"/>
      <c r="WEW7" s="195"/>
      <c r="WEX7" s="195"/>
      <c r="WEY7" s="195"/>
      <c r="WEZ7" s="195"/>
      <c r="WFA7" s="195"/>
      <c r="WFB7" s="195"/>
      <c r="WFC7" s="195"/>
      <c r="WFD7" s="195"/>
      <c r="WFE7" s="195"/>
      <c r="WFF7" s="195"/>
      <c r="WFG7" s="195"/>
      <c r="WFH7" s="195"/>
      <c r="WFI7" s="195"/>
      <c r="WFJ7" s="195"/>
      <c r="WFK7" s="195"/>
      <c r="WFL7" s="195"/>
      <c r="WFM7" s="195"/>
      <c r="WFN7" s="195"/>
      <c r="WFO7" s="195"/>
      <c r="WFP7" s="195"/>
      <c r="WFQ7" s="195"/>
      <c r="WFR7" s="195"/>
      <c r="WFS7" s="195"/>
      <c r="WFT7" s="195"/>
      <c r="WFU7" s="195"/>
      <c r="WFV7" s="195"/>
      <c r="WFW7" s="195"/>
      <c r="WFX7" s="195"/>
      <c r="WFY7" s="195"/>
      <c r="WFZ7" s="195"/>
      <c r="WGA7" s="195"/>
      <c r="WGB7" s="195"/>
      <c r="WGC7" s="195"/>
      <c r="WGD7" s="195"/>
      <c r="WGE7" s="195"/>
      <c r="WGF7" s="195"/>
      <c r="WGG7" s="195"/>
      <c r="WGH7" s="195"/>
      <c r="WGI7" s="195"/>
      <c r="WGJ7" s="195"/>
      <c r="WGK7" s="195"/>
      <c r="WGL7" s="195"/>
      <c r="WGM7" s="195"/>
      <c r="WGN7" s="195"/>
      <c r="WGO7" s="195"/>
      <c r="WGP7" s="195"/>
      <c r="WGQ7" s="195"/>
      <c r="WGR7" s="195"/>
      <c r="WGS7" s="195"/>
      <c r="WGT7" s="195"/>
      <c r="WGU7" s="195"/>
      <c r="WGV7" s="195"/>
      <c r="WGW7" s="195"/>
      <c r="WGX7" s="195"/>
      <c r="WGY7" s="195"/>
      <c r="WGZ7" s="195"/>
      <c r="WHA7" s="195"/>
      <c r="WHB7" s="195"/>
      <c r="WHC7" s="195"/>
      <c r="WHD7" s="195"/>
      <c r="WHE7" s="195"/>
      <c r="WHF7" s="195"/>
      <c r="WHG7" s="195"/>
      <c r="WHH7" s="195"/>
      <c r="WHI7" s="195"/>
      <c r="WHJ7" s="195"/>
      <c r="WHK7" s="195"/>
      <c r="WHL7" s="195"/>
      <c r="WHM7" s="195"/>
      <c r="WHN7" s="195"/>
      <c r="WHO7" s="195"/>
      <c r="WHP7" s="195"/>
      <c r="WHQ7" s="195"/>
      <c r="WHR7" s="195"/>
      <c r="WHS7" s="195"/>
      <c r="WHT7" s="195"/>
      <c r="WHU7" s="195"/>
      <c r="WHV7" s="195"/>
      <c r="WHW7" s="195"/>
      <c r="WHX7" s="195"/>
      <c r="WHY7" s="195"/>
      <c r="WHZ7" s="195"/>
      <c r="WIA7" s="195"/>
      <c r="WIB7" s="195"/>
      <c r="WIC7" s="195"/>
      <c r="WID7" s="195"/>
      <c r="WIE7" s="195"/>
      <c r="WIF7" s="195"/>
      <c r="WIG7" s="195"/>
      <c r="WIH7" s="195"/>
      <c r="WII7" s="195"/>
      <c r="WIJ7" s="195"/>
      <c r="WIK7" s="195"/>
      <c r="WIL7" s="195"/>
      <c r="WIM7" s="195"/>
      <c r="WIN7" s="195"/>
      <c r="WIO7" s="195"/>
      <c r="WIP7" s="195"/>
      <c r="WIQ7" s="195"/>
      <c r="WIR7" s="195"/>
      <c r="WIS7" s="195"/>
      <c r="WIT7" s="195"/>
      <c r="WIU7" s="195"/>
      <c r="WIV7" s="195"/>
      <c r="WIW7" s="195"/>
      <c r="WIX7" s="195"/>
      <c r="WIY7" s="195"/>
      <c r="WIZ7" s="195"/>
      <c r="WJA7" s="195"/>
      <c r="WJB7" s="195"/>
      <c r="WJC7" s="195"/>
      <c r="WJD7" s="195"/>
      <c r="WJE7" s="195"/>
      <c r="WJF7" s="195"/>
      <c r="WJG7" s="195"/>
      <c r="WJH7" s="195"/>
      <c r="WJI7" s="195"/>
      <c r="WJJ7" s="195"/>
      <c r="WJK7" s="195"/>
      <c r="WJL7" s="195"/>
      <c r="WJM7" s="195"/>
      <c r="WJN7" s="195"/>
      <c r="WJO7" s="195"/>
      <c r="WJP7" s="195"/>
      <c r="WJQ7" s="195"/>
      <c r="WJR7" s="195"/>
      <c r="WJS7" s="195"/>
      <c r="WJT7" s="195"/>
      <c r="WJU7" s="195"/>
      <c r="WJV7" s="195"/>
      <c r="WJW7" s="195"/>
      <c r="WJX7" s="195"/>
      <c r="WJY7" s="195"/>
      <c r="WJZ7" s="195"/>
      <c r="WKA7" s="195"/>
      <c r="WKB7" s="195"/>
      <c r="WKC7" s="195"/>
      <c r="WKD7" s="195"/>
      <c r="WKE7" s="195"/>
      <c r="WKF7" s="195"/>
      <c r="WKG7" s="195"/>
      <c r="WKH7" s="195"/>
      <c r="WKI7" s="195"/>
      <c r="WKJ7" s="195"/>
      <c r="WKK7" s="195"/>
      <c r="WKL7" s="195"/>
      <c r="WKM7" s="195"/>
      <c r="WKN7" s="195"/>
      <c r="WKO7" s="195"/>
      <c r="WKP7" s="195"/>
      <c r="WKQ7" s="195"/>
      <c r="WKR7" s="195"/>
      <c r="WKS7" s="195"/>
      <c r="WKT7" s="195"/>
      <c r="WKU7" s="195"/>
      <c r="WKV7" s="195"/>
      <c r="WKW7" s="195"/>
      <c r="WKX7" s="195"/>
      <c r="WKY7" s="195"/>
      <c r="WKZ7" s="195"/>
      <c r="WLA7" s="195"/>
      <c r="WLB7" s="195"/>
      <c r="WLC7" s="195"/>
      <c r="WLD7" s="195"/>
      <c r="WLE7" s="195"/>
      <c r="WLF7" s="195"/>
      <c r="WLG7" s="195"/>
      <c r="WLH7" s="195"/>
      <c r="WLI7" s="195"/>
      <c r="WLJ7" s="195"/>
      <c r="WLK7" s="195"/>
      <c r="WLL7" s="195"/>
      <c r="WLM7" s="195"/>
      <c r="WLN7" s="195"/>
      <c r="WLO7" s="195"/>
      <c r="WLP7" s="195"/>
      <c r="WLQ7" s="195"/>
      <c r="WLR7" s="195"/>
      <c r="WLS7" s="195"/>
      <c r="WLT7" s="195"/>
      <c r="WLU7" s="195"/>
      <c r="WLV7" s="195"/>
      <c r="WLW7" s="195"/>
      <c r="WLX7" s="195"/>
      <c r="WLY7" s="195"/>
      <c r="WLZ7" s="195"/>
      <c r="WMA7" s="195"/>
      <c r="WMB7" s="195"/>
      <c r="WMC7" s="195"/>
      <c r="WMD7" s="195"/>
      <c r="WME7" s="195"/>
      <c r="WMF7" s="195"/>
      <c r="WMG7" s="195"/>
      <c r="WMH7" s="195"/>
      <c r="WMI7" s="195"/>
      <c r="WMJ7" s="195"/>
      <c r="WMK7" s="195"/>
      <c r="WML7" s="195"/>
      <c r="WMM7" s="195"/>
      <c r="WMN7" s="195"/>
      <c r="WMO7" s="195"/>
      <c r="WMP7" s="195"/>
      <c r="WMQ7" s="195"/>
      <c r="WMR7" s="195"/>
      <c r="WMS7" s="195"/>
      <c r="WMT7" s="195"/>
      <c r="WMU7" s="195"/>
      <c r="WMV7" s="195"/>
      <c r="WMW7" s="195"/>
      <c r="WMX7" s="195"/>
      <c r="WMY7" s="195"/>
      <c r="WMZ7" s="195"/>
      <c r="WNA7" s="195"/>
      <c r="WNB7" s="195"/>
      <c r="WNC7" s="195"/>
      <c r="WND7" s="195"/>
      <c r="WNE7" s="195"/>
      <c r="WNF7" s="195"/>
      <c r="WNG7" s="195"/>
      <c r="WNH7" s="195"/>
      <c r="WNI7" s="195"/>
      <c r="WNJ7" s="195"/>
      <c r="WNK7" s="195"/>
      <c r="WNL7" s="195"/>
      <c r="WNM7" s="195"/>
      <c r="WNN7" s="195"/>
      <c r="WNO7" s="195"/>
      <c r="WNP7" s="195"/>
      <c r="WNQ7" s="195"/>
      <c r="WNR7" s="195"/>
      <c r="WNS7" s="195"/>
      <c r="WNT7" s="195"/>
      <c r="WNU7" s="195"/>
      <c r="WNV7" s="195"/>
      <c r="WNW7" s="195"/>
      <c r="WNX7" s="195"/>
      <c r="WNY7" s="195"/>
      <c r="WNZ7" s="195"/>
      <c r="WOA7" s="195"/>
      <c r="WOB7" s="195"/>
      <c r="WOC7" s="195"/>
      <c r="WOD7" s="195"/>
      <c r="WOE7" s="195"/>
      <c r="WOF7" s="195"/>
      <c r="WOG7" s="195"/>
      <c r="WOH7" s="195"/>
      <c r="WOI7" s="195"/>
      <c r="WOJ7" s="195"/>
      <c r="WOK7" s="195"/>
      <c r="WOL7" s="195"/>
      <c r="WOM7" s="195"/>
      <c r="WON7" s="195"/>
      <c r="WOO7" s="195"/>
      <c r="WOP7" s="195"/>
      <c r="WOQ7" s="195"/>
      <c r="WOR7" s="195"/>
      <c r="WOS7" s="195"/>
      <c r="WOT7" s="195"/>
      <c r="WOU7" s="195"/>
      <c r="WOV7" s="195"/>
      <c r="WOW7" s="195"/>
      <c r="WOX7" s="195"/>
      <c r="WOY7" s="195"/>
      <c r="WOZ7" s="195"/>
      <c r="WPA7" s="195"/>
      <c r="WPB7" s="195"/>
      <c r="WPC7" s="195"/>
      <c r="WPD7" s="195"/>
      <c r="WPE7" s="195"/>
      <c r="WPF7" s="195"/>
      <c r="WPG7" s="195"/>
      <c r="WPH7" s="195"/>
      <c r="WPI7" s="195"/>
      <c r="WPJ7" s="195"/>
      <c r="WPK7" s="195"/>
      <c r="WPL7" s="195"/>
      <c r="WPM7" s="195"/>
      <c r="WPN7" s="195"/>
      <c r="WPO7" s="195"/>
      <c r="WPP7" s="195"/>
      <c r="WPQ7" s="195"/>
      <c r="WPR7" s="195"/>
      <c r="WPS7" s="195"/>
      <c r="WPT7" s="195"/>
      <c r="WPU7" s="195"/>
      <c r="WPV7" s="195"/>
      <c r="WPW7" s="195"/>
      <c r="WPX7" s="195"/>
      <c r="WPY7" s="195"/>
      <c r="WPZ7" s="195"/>
      <c r="WQA7" s="195"/>
      <c r="WQB7" s="195"/>
      <c r="WQC7" s="195"/>
      <c r="WQD7" s="195"/>
      <c r="WQE7" s="195"/>
      <c r="WQF7" s="195"/>
      <c r="WQG7" s="195"/>
      <c r="WQH7" s="195"/>
      <c r="WQI7" s="195"/>
      <c r="WQJ7" s="195"/>
      <c r="WQK7" s="195"/>
      <c r="WQL7" s="195"/>
      <c r="WQM7" s="195"/>
      <c r="WQN7" s="195"/>
      <c r="WQO7" s="195"/>
      <c r="WQP7" s="195"/>
      <c r="WQQ7" s="195"/>
      <c r="WQR7" s="195"/>
      <c r="WQS7" s="195"/>
      <c r="WQT7" s="195"/>
      <c r="WQU7" s="195"/>
      <c r="WQV7" s="195"/>
      <c r="WQW7" s="195"/>
      <c r="WQX7" s="195"/>
      <c r="WQY7" s="195"/>
      <c r="WQZ7" s="195"/>
      <c r="WRA7" s="195"/>
      <c r="WRB7" s="195"/>
      <c r="WRC7" s="195"/>
      <c r="WRD7" s="195"/>
      <c r="WRE7" s="195"/>
      <c r="WRF7" s="195"/>
      <c r="WRG7" s="195"/>
      <c r="WRH7" s="195"/>
      <c r="WRI7" s="195"/>
      <c r="WRJ7" s="195"/>
      <c r="WRK7" s="195"/>
      <c r="WRL7" s="195"/>
      <c r="WRM7" s="195"/>
      <c r="WRN7" s="195"/>
      <c r="WRO7" s="195"/>
      <c r="WRP7" s="195"/>
      <c r="WRQ7" s="195"/>
      <c r="WRR7" s="195"/>
      <c r="WRS7" s="195"/>
      <c r="WRT7" s="195"/>
      <c r="WRU7" s="195"/>
      <c r="WRV7" s="195"/>
      <c r="WRW7" s="195"/>
      <c r="WRX7" s="195"/>
      <c r="WRY7" s="195"/>
      <c r="WRZ7" s="195"/>
      <c r="WSA7" s="195"/>
      <c r="WSB7" s="195"/>
      <c r="WSC7" s="195"/>
      <c r="WSD7" s="195"/>
      <c r="WSE7" s="195"/>
      <c r="WSF7" s="195"/>
      <c r="WSG7" s="195"/>
      <c r="WSH7" s="195"/>
      <c r="WSI7" s="195"/>
      <c r="WSJ7" s="195"/>
      <c r="WSK7" s="195"/>
      <c r="WSL7" s="195"/>
      <c r="WSM7" s="195"/>
      <c r="WSN7" s="195"/>
      <c r="WSO7" s="195"/>
      <c r="WSP7" s="195"/>
      <c r="WSQ7" s="195"/>
      <c r="WSR7" s="195"/>
      <c r="WSS7" s="195"/>
      <c r="WST7" s="195"/>
      <c r="WSU7" s="195"/>
      <c r="WSV7" s="195"/>
      <c r="WSW7" s="195"/>
      <c r="WSX7" s="195"/>
      <c r="WSY7" s="195"/>
      <c r="WSZ7" s="195"/>
      <c r="WTA7" s="195"/>
      <c r="WTB7" s="195"/>
      <c r="WTC7" s="195"/>
      <c r="WTD7" s="195"/>
      <c r="WTE7" s="195"/>
      <c r="WTF7" s="195"/>
      <c r="WTG7" s="195"/>
      <c r="WTH7" s="195"/>
      <c r="WTI7" s="195"/>
      <c r="WTJ7" s="195"/>
      <c r="WTK7" s="195"/>
      <c r="WTL7" s="195"/>
      <c r="WTM7" s="195"/>
      <c r="WTN7" s="195"/>
      <c r="WTO7" s="195"/>
      <c r="WTP7" s="195"/>
      <c r="WTQ7" s="195"/>
      <c r="WTR7" s="195"/>
      <c r="WTS7" s="195"/>
      <c r="WTT7" s="195"/>
      <c r="WTU7" s="195"/>
      <c r="WTV7" s="195"/>
      <c r="WTW7" s="195"/>
      <c r="WTX7" s="195"/>
      <c r="WTY7" s="195"/>
      <c r="WTZ7" s="195"/>
      <c r="WUA7" s="195"/>
      <c r="WUB7" s="195"/>
      <c r="WUC7" s="195"/>
      <c r="WUD7" s="195"/>
      <c r="WUE7" s="195"/>
      <c r="WUF7" s="195"/>
      <c r="WUG7" s="195"/>
      <c r="WUH7" s="195"/>
      <c r="WUI7" s="195"/>
      <c r="WUJ7" s="195"/>
      <c r="WUK7" s="195"/>
      <c r="WUL7" s="195"/>
      <c r="WUM7" s="195"/>
      <c r="WUN7" s="195"/>
      <c r="WUO7" s="195"/>
      <c r="WUP7" s="195"/>
      <c r="WUQ7" s="195"/>
      <c r="WUR7" s="195"/>
      <c r="WUS7" s="195"/>
      <c r="WUT7" s="195"/>
      <c r="WUU7" s="195"/>
      <c r="WUV7" s="195"/>
      <c r="WUW7" s="195"/>
      <c r="WUX7" s="195"/>
      <c r="WUY7" s="195"/>
      <c r="WUZ7" s="195"/>
      <c r="WVA7" s="195"/>
      <c r="WVB7" s="195"/>
      <c r="WVC7" s="195"/>
      <c r="WVD7" s="195"/>
      <c r="WVE7" s="195"/>
      <c r="WVF7" s="195"/>
      <c r="WVG7" s="195"/>
      <c r="WVH7" s="195"/>
      <c r="WVI7" s="195"/>
      <c r="WVJ7" s="195"/>
      <c r="WVK7" s="195"/>
      <c r="WVL7" s="195"/>
      <c r="WVM7" s="195"/>
      <c r="WVN7" s="195"/>
      <c r="WVO7" s="195"/>
      <c r="WVP7" s="195"/>
      <c r="WVQ7" s="195"/>
      <c r="WVR7" s="195"/>
      <c r="WVS7" s="195"/>
      <c r="WVT7" s="195"/>
      <c r="WVU7" s="195"/>
      <c r="WVV7" s="195"/>
      <c r="WVW7" s="195"/>
      <c r="WVX7" s="195"/>
      <c r="WVY7" s="195"/>
      <c r="WVZ7" s="195"/>
      <c r="WWA7" s="195"/>
      <c r="WWB7" s="195"/>
      <c r="WWC7" s="195"/>
      <c r="WWD7" s="195"/>
      <c r="WWE7" s="195"/>
      <c r="WWF7" s="195"/>
      <c r="WWG7" s="195"/>
      <c r="WWH7" s="195"/>
      <c r="WWI7" s="195"/>
      <c r="WWJ7" s="195"/>
      <c r="WWK7" s="195"/>
      <c r="WWL7" s="195"/>
      <c r="WWM7" s="195"/>
      <c r="WWN7" s="195"/>
      <c r="WWO7" s="195"/>
      <c r="WWP7" s="195"/>
      <c r="WWQ7" s="195"/>
      <c r="WWR7" s="195"/>
      <c r="WWS7" s="195"/>
      <c r="WWT7" s="195"/>
      <c r="WWU7" s="195"/>
      <c r="WWV7" s="195"/>
      <c r="WWW7" s="195"/>
      <c r="WWX7" s="195"/>
      <c r="WWY7" s="195"/>
      <c r="WWZ7" s="195"/>
      <c r="WXA7" s="195"/>
      <c r="WXB7" s="195"/>
      <c r="WXC7" s="195"/>
      <c r="WXD7" s="195"/>
      <c r="WXE7" s="195"/>
      <c r="WXF7" s="195"/>
      <c r="WXG7" s="195"/>
      <c r="WXH7" s="195"/>
      <c r="WXI7" s="195"/>
      <c r="WXJ7" s="195"/>
      <c r="WXK7" s="195"/>
      <c r="WXL7" s="195"/>
      <c r="WXM7" s="195"/>
      <c r="WXN7" s="195"/>
      <c r="WXO7" s="195"/>
      <c r="WXP7" s="195"/>
      <c r="WXQ7" s="195"/>
      <c r="WXR7" s="195"/>
      <c r="WXS7" s="195"/>
      <c r="WXT7" s="195"/>
      <c r="WXU7" s="195"/>
      <c r="WXV7" s="195"/>
      <c r="WXW7" s="195"/>
      <c r="WXX7" s="195"/>
      <c r="WXY7" s="195"/>
      <c r="WXZ7" s="195"/>
      <c r="WYA7" s="195"/>
      <c r="WYB7" s="195"/>
      <c r="WYC7" s="195"/>
      <c r="WYD7" s="195"/>
      <c r="WYE7" s="195"/>
      <c r="WYF7" s="195"/>
      <c r="WYG7" s="195"/>
      <c r="WYH7" s="195"/>
      <c r="WYI7" s="195"/>
      <c r="WYJ7" s="195"/>
      <c r="WYK7" s="195"/>
      <c r="WYL7" s="195"/>
      <c r="WYM7" s="195"/>
      <c r="WYN7" s="195"/>
      <c r="WYO7" s="195"/>
      <c r="WYP7" s="195"/>
      <c r="WYQ7" s="195"/>
      <c r="WYR7" s="195"/>
      <c r="WYS7" s="195"/>
      <c r="WYT7" s="195"/>
      <c r="WYU7" s="195"/>
      <c r="WYV7" s="195"/>
      <c r="WYW7" s="195"/>
      <c r="WYX7" s="195"/>
      <c r="WYY7" s="195"/>
      <c r="WYZ7" s="195"/>
      <c r="WZA7" s="195"/>
      <c r="WZB7" s="195"/>
      <c r="WZC7" s="195"/>
      <c r="WZD7" s="195"/>
      <c r="WZE7" s="195"/>
      <c r="WZF7" s="195"/>
      <c r="WZG7" s="195"/>
      <c r="WZH7" s="195"/>
      <c r="WZI7" s="195"/>
      <c r="WZJ7" s="195"/>
      <c r="WZK7" s="195"/>
      <c r="WZL7" s="195"/>
      <c r="WZM7" s="195"/>
      <c r="WZN7" s="195"/>
      <c r="WZO7" s="195"/>
      <c r="WZP7" s="195"/>
      <c r="WZQ7" s="195"/>
      <c r="WZR7" s="195"/>
      <c r="WZS7" s="195"/>
      <c r="WZT7" s="195"/>
      <c r="WZU7" s="195"/>
      <c r="WZV7" s="195"/>
      <c r="WZW7" s="195"/>
      <c r="WZX7" s="195"/>
      <c r="WZY7" s="195"/>
      <c r="WZZ7" s="195"/>
      <c r="XAA7" s="195"/>
      <c r="XAB7" s="195"/>
      <c r="XAC7" s="195"/>
      <c r="XAD7" s="195"/>
      <c r="XAE7" s="195"/>
      <c r="XAF7" s="195"/>
      <c r="XAG7" s="195"/>
      <c r="XAH7" s="195"/>
      <c r="XAI7" s="195"/>
      <c r="XAJ7" s="195"/>
      <c r="XAK7" s="195"/>
      <c r="XAL7" s="195"/>
      <c r="XAM7" s="195"/>
      <c r="XAN7" s="195"/>
      <c r="XAO7" s="195"/>
      <c r="XAP7" s="195"/>
      <c r="XAQ7" s="195"/>
      <c r="XAR7" s="195"/>
      <c r="XAS7" s="195"/>
      <c r="XAT7" s="195"/>
      <c r="XAU7" s="195"/>
      <c r="XAV7" s="195"/>
      <c r="XAW7" s="195"/>
      <c r="XAX7" s="195"/>
      <c r="XAY7" s="195"/>
      <c r="XAZ7" s="195"/>
      <c r="XBA7" s="195"/>
      <c r="XBB7" s="195"/>
      <c r="XBC7" s="195"/>
      <c r="XBD7" s="195"/>
      <c r="XBE7" s="195"/>
      <c r="XBF7" s="195"/>
      <c r="XBG7" s="195"/>
      <c r="XBH7" s="195"/>
      <c r="XBI7" s="195"/>
      <c r="XBJ7" s="195"/>
      <c r="XBK7" s="195"/>
      <c r="XBL7" s="195"/>
      <c r="XBM7" s="195"/>
      <c r="XBN7" s="195"/>
      <c r="XBO7" s="195"/>
      <c r="XBP7" s="195"/>
      <c r="XBQ7" s="195"/>
      <c r="XBR7" s="195"/>
      <c r="XBS7" s="195"/>
      <c r="XBT7" s="195"/>
      <c r="XBU7" s="195"/>
      <c r="XBV7" s="195"/>
      <c r="XBW7" s="195"/>
      <c r="XBX7" s="195"/>
      <c r="XBY7" s="195"/>
      <c r="XBZ7" s="195"/>
      <c r="XCA7" s="195"/>
      <c r="XCB7" s="195"/>
      <c r="XCC7" s="195"/>
      <c r="XCD7" s="195"/>
      <c r="XCE7" s="195"/>
      <c r="XCF7" s="195"/>
      <c r="XCG7" s="195"/>
      <c r="XCH7" s="195"/>
      <c r="XCI7" s="195"/>
      <c r="XCJ7" s="195"/>
      <c r="XCK7" s="195"/>
      <c r="XCL7" s="195"/>
      <c r="XCM7" s="195"/>
      <c r="XCN7" s="195"/>
      <c r="XCO7" s="195"/>
      <c r="XCP7" s="195"/>
      <c r="XCQ7" s="195"/>
      <c r="XCR7" s="195"/>
      <c r="XCS7" s="195"/>
      <c r="XCT7" s="195"/>
      <c r="XCU7" s="195"/>
    </row>
    <row r="8" spans="1:16323" x14ac:dyDescent="0.2">
      <c r="A8" s="195" t="s">
        <v>167</v>
      </c>
      <c r="B8" s="200">
        <v>95.352016404647983</v>
      </c>
      <c r="C8" s="200">
        <v>97.812713602187287</v>
      </c>
      <c r="D8" s="200">
        <v>100</v>
      </c>
      <c r="E8" s="200">
        <v>99.863294600136712</v>
      </c>
      <c r="F8" s="200">
        <v>102.66575529733426</v>
      </c>
      <c r="G8" s="200">
        <v>105.1948051948052</v>
      </c>
      <c r="H8" s="200">
        <v>106.3568010936432</v>
      </c>
      <c r="I8" s="200">
        <v>109.56937799043062</v>
      </c>
      <c r="J8" s="200">
        <v>109.15926179084074</v>
      </c>
      <c r="K8" s="200">
        <v>114.21736158578264</v>
      </c>
      <c r="L8" s="200">
        <v>118.31852358168148</v>
      </c>
      <c r="M8" s="200">
        <v>122.48803827751196</v>
      </c>
      <c r="N8" s="200">
        <v>126.65755297334245</v>
      </c>
      <c r="O8" s="200">
        <v>131.92071086807928</v>
      </c>
      <c r="P8" s="200">
        <v>140.25974025974025</v>
      </c>
      <c r="Q8" s="200">
        <v>145.04442925495559</v>
      </c>
      <c r="R8" s="196"/>
      <c r="S8" s="196"/>
    </row>
    <row r="9" spans="1:16323" x14ac:dyDescent="0.2">
      <c r="A9" s="195" t="s">
        <v>168</v>
      </c>
      <c r="B9" s="200">
        <v>96.00793454004463</v>
      </c>
      <c r="C9" s="200">
        <v>98.826349285064879</v>
      </c>
      <c r="D9" s="200">
        <v>100</v>
      </c>
      <c r="E9" s="200">
        <v>99.718985040085954</v>
      </c>
      <c r="F9" s="200">
        <v>102.5373997851062</v>
      </c>
      <c r="G9" s="200">
        <v>104.47970906686501</v>
      </c>
      <c r="H9" s="200">
        <v>108.33953219274321</v>
      </c>
      <c r="I9" s="200">
        <v>111.18274237540292</v>
      </c>
      <c r="J9" s="200">
        <v>113.69534672286966</v>
      </c>
      <c r="K9" s="200">
        <v>118.208116373254</v>
      </c>
      <c r="L9" s="200">
        <v>118.8114720224812</v>
      </c>
      <c r="M9" s="200">
        <v>120.613273824283</v>
      </c>
      <c r="N9" s="200">
        <v>121.93569716505496</v>
      </c>
      <c r="O9" s="200">
        <v>120.5140920737251</v>
      </c>
      <c r="P9" s="200">
        <v>124.4483015125217</v>
      </c>
      <c r="Q9" s="200"/>
    </row>
    <row r="10" spans="1:16323" x14ac:dyDescent="0.2">
      <c r="A10" s="195" t="s">
        <v>169</v>
      </c>
      <c r="B10" s="201"/>
      <c r="C10" s="201"/>
      <c r="D10" s="201">
        <v>100</v>
      </c>
      <c r="E10" s="200">
        <v>104.78816687118872</v>
      </c>
      <c r="F10" s="200">
        <v>104.6118547564307</v>
      </c>
      <c r="G10" s="200">
        <v>105.9991254919108</v>
      </c>
      <c r="H10" s="200">
        <v>106.96268295320441</v>
      </c>
      <c r="I10" s="200">
        <v>110.48892524836501</v>
      </c>
      <c r="J10" s="200">
        <v>109.47571829555554</v>
      </c>
      <c r="K10" s="200">
        <v>116.63427225411516</v>
      </c>
      <c r="L10" s="200">
        <v>123.38314738282301</v>
      </c>
      <c r="M10" s="200">
        <v>120.07613157115256</v>
      </c>
      <c r="N10" s="200">
        <v>124.59389442900739</v>
      </c>
      <c r="O10" s="200">
        <v>129.17800941271614</v>
      </c>
      <c r="P10" s="200">
        <v>131.6405019488366</v>
      </c>
      <c r="Q10" s="201"/>
    </row>
    <row r="11" spans="1:16323" x14ac:dyDescent="0.2">
      <c r="A11" s="195" t="s">
        <v>170</v>
      </c>
      <c r="B11" s="202">
        <v>97.029702970297024</v>
      </c>
      <c r="C11" s="202">
        <v>97.920792079207914</v>
      </c>
      <c r="D11" s="202">
        <v>100</v>
      </c>
      <c r="E11" s="202">
        <v>102.87128712871288</v>
      </c>
      <c r="F11" s="202">
        <v>107.67326732673268</v>
      </c>
      <c r="G11" s="202">
        <v>107.87128712871288</v>
      </c>
      <c r="H11" s="202">
        <v>107.92079207920793</v>
      </c>
      <c r="I11" s="202">
        <v>109.75247524752476</v>
      </c>
      <c r="J11" s="202">
        <v>113.41584158415843</v>
      </c>
      <c r="K11" s="202">
        <v>117.02970297029705</v>
      </c>
      <c r="L11" s="202">
        <v>115.94059405940595</v>
      </c>
      <c r="M11" s="202">
        <v>117.77227722772278</v>
      </c>
      <c r="N11" s="202">
        <v>118.76237623762377</v>
      </c>
      <c r="O11" s="202">
        <v>122.37623762376239</v>
      </c>
      <c r="P11" s="202">
        <v>134.45544554455449</v>
      </c>
      <c r="Q11" s="202">
        <v>131.28712871287132</v>
      </c>
    </row>
    <row r="12" spans="1:16323" x14ac:dyDescent="0.2">
      <c r="A12" s="195" t="s">
        <v>447</v>
      </c>
      <c r="B12" s="202">
        <v>96.744361144608035</v>
      </c>
      <c r="C12" s="202">
        <v>97.961344686743132</v>
      </c>
      <c r="D12" s="202">
        <v>100</v>
      </c>
      <c r="E12" s="202">
        <v>102.33758668143184</v>
      </c>
      <c r="F12" s="202">
        <v>104.70850846351595</v>
      </c>
      <c r="G12" s="202">
        <v>109.12343476260392</v>
      </c>
      <c r="H12" s="202">
        <v>109.62035168736047</v>
      </c>
      <c r="I12" s="202">
        <v>112.28076687114473</v>
      </c>
      <c r="J12" s="202">
        <v>115.63398590300412</v>
      </c>
      <c r="K12" s="202">
        <v>120.48042588344916</v>
      </c>
      <c r="L12" s="202">
        <v>122.7792375577192</v>
      </c>
      <c r="M12" s="202">
        <v>124.33733403463637</v>
      </c>
      <c r="N12" s="202">
        <v>128.86397541989294</v>
      </c>
      <c r="O12" s="202">
        <v>134.25114186521196</v>
      </c>
      <c r="P12" s="202">
        <v>138.35315232310424</v>
      </c>
      <c r="Q12" s="202">
        <v>145.70855003463851</v>
      </c>
    </row>
    <row r="13" spans="1:16323" x14ac:dyDescent="0.2">
      <c r="A13" s="195" t="s">
        <v>214</v>
      </c>
      <c r="B13" s="201"/>
      <c r="C13" s="201"/>
      <c r="D13" s="202">
        <v>100</v>
      </c>
      <c r="E13" s="203">
        <v>100.90956390000001</v>
      </c>
      <c r="F13" s="203">
        <v>106.87883373324757</v>
      </c>
      <c r="G13" s="203">
        <v>108.23067056850182</v>
      </c>
      <c r="H13" s="203">
        <v>109.60054822227008</v>
      </c>
      <c r="I13" s="203">
        <v>111.75858531837808</v>
      </c>
      <c r="J13" s="203">
        <v>116.44664015500126</v>
      </c>
      <c r="K13" s="203">
        <v>119.4899805480372</v>
      </c>
      <c r="L13" s="203">
        <v>117.55882219717353</v>
      </c>
      <c r="M13" s="203">
        <v>122.53386793823489</v>
      </c>
      <c r="N13" s="203">
        <v>123.57742664425993</v>
      </c>
      <c r="O13" s="203">
        <v>126.62482917877735</v>
      </c>
      <c r="P13" s="203">
        <v>139.85276476821511</v>
      </c>
      <c r="Q13" s="201"/>
    </row>
    <row r="14" spans="1:16323" x14ac:dyDescent="0.2">
      <c r="B14" s="201"/>
      <c r="C14" s="201"/>
      <c r="D14" s="201"/>
      <c r="E14" s="201"/>
      <c r="F14" s="201"/>
      <c r="G14" s="201"/>
      <c r="H14" s="201"/>
      <c r="I14" s="201"/>
      <c r="J14" s="201"/>
      <c r="K14" s="201"/>
      <c r="L14" s="201"/>
      <c r="M14" s="201"/>
      <c r="N14" s="201"/>
      <c r="O14" s="201"/>
      <c r="P14" s="201"/>
      <c r="Q14" s="201"/>
    </row>
    <row r="15" spans="1:16323" x14ac:dyDescent="0.2">
      <c r="B15" s="204">
        <v>43070</v>
      </c>
      <c r="C15" s="204">
        <v>43160</v>
      </c>
      <c r="D15" s="204">
        <v>43252</v>
      </c>
      <c r="E15" s="204">
        <v>43344</v>
      </c>
      <c r="F15" s="204">
        <v>43435</v>
      </c>
      <c r="G15" s="204">
        <v>43525</v>
      </c>
      <c r="H15" s="204">
        <v>43617</v>
      </c>
      <c r="I15" s="204">
        <v>43709</v>
      </c>
      <c r="J15" s="204">
        <v>43800</v>
      </c>
      <c r="K15" s="204">
        <v>43891</v>
      </c>
      <c r="L15" s="204">
        <v>43983</v>
      </c>
      <c r="M15" s="204">
        <v>44075</v>
      </c>
      <c r="N15" s="204">
        <v>44166</v>
      </c>
      <c r="O15" s="204">
        <v>44256</v>
      </c>
      <c r="P15" s="204">
        <v>44348</v>
      </c>
      <c r="Q15" s="204">
        <v>44440</v>
      </c>
    </row>
    <row r="16" spans="1:16323" x14ac:dyDescent="0.2">
      <c r="A16" s="195" t="s">
        <v>167</v>
      </c>
      <c r="B16" s="205">
        <v>4.8084147257700938E-2</v>
      </c>
      <c r="C16" s="205">
        <v>5.2205882352941213E-2</v>
      </c>
      <c r="D16" s="205">
        <v>5.1005747126436685E-2</v>
      </c>
      <c r="E16" s="205">
        <v>4.1339985744832441E-2</v>
      </c>
      <c r="F16" s="205">
        <v>7.6702508960573512E-2</v>
      </c>
      <c r="G16" s="205">
        <v>7.547169811320753E-2</v>
      </c>
      <c r="H16" s="205">
        <v>6.3568010936432051E-2</v>
      </c>
      <c r="I16" s="205">
        <v>9.7193702943189519E-2</v>
      </c>
      <c r="J16" s="205">
        <v>6.3249001331557864E-2</v>
      </c>
      <c r="K16" s="205">
        <v>8.5769980506822607E-2</v>
      </c>
      <c r="L16" s="205">
        <v>0.11246786632390737</v>
      </c>
      <c r="M16" s="205">
        <v>0.11790393013100431</v>
      </c>
      <c r="N16" s="205">
        <v>0.16030056355666877</v>
      </c>
      <c r="O16" s="205">
        <v>0.15499700777977243</v>
      </c>
      <c r="P16" s="205">
        <v>0.18544194107452339</v>
      </c>
      <c r="Q16" s="205">
        <v>0.18415178571428581</v>
      </c>
    </row>
    <row r="17" spans="1:17" x14ac:dyDescent="0.2">
      <c r="A17" s="195" t="s">
        <v>168</v>
      </c>
      <c r="B17" s="205">
        <v>5.8405466970387288E-2</v>
      </c>
      <c r="C17" s="205">
        <v>0.11664176316772501</v>
      </c>
      <c r="D17" s="205">
        <v>6.9855867008577155E-2</v>
      </c>
      <c r="E17" s="205">
        <v>4.350458398201007E-2</v>
      </c>
      <c r="F17" s="205">
        <v>6.8009641873278293E-2</v>
      </c>
      <c r="G17" s="205">
        <v>5.7204984527891467E-2</v>
      </c>
      <c r="H17" s="205">
        <v>8.3395321927432153E-2</v>
      </c>
      <c r="I17" s="205">
        <v>0.11496062992125977</v>
      </c>
      <c r="J17" s="205">
        <v>0.10881831371916828</v>
      </c>
      <c r="K17" s="205">
        <v>0.13139783244996472</v>
      </c>
      <c r="L17" s="205">
        <v>9.6658529142508387E-2</v>
      </c>
      <c r="M17" s="205">
        <v>8.4820101100208101E-2</v>
      </c>
      <c r="N17" s="205">
        <v>7.2477464379179901E-2</v>
      </c>
      <c r="O17" s="205">
        <v>1.9507761152286252E-2</v>
      </c>
      <c r="P17" s="205">
        <v>4.7443478260869476E-2</v>
      </c>
      <c r="Q17" s="200"/>
    </row>
    <row r="18" spans="1:17" x14ac:dyDescent="0.2">
      <c r="A18" s="195" t="s">
        <v>169</v>
      </c>
      <c r="B18" s="201"/>
      <c r="C18" s="201"/>
      <c r="D18" s="201"/>
      <c r="E18" s="201"/>
      <c r="F18" s="201"/>
      <c r="G18" s="201"/>
      <c r="H18" s="205">
        <v>6.9626829532044132E-2</v>
      </c>
      <c r="I18" s="205">
        <v>5.4402692091979787E-2</v>
      </c>
      <c r="J18" s="205">
        <v>4.6494382022471914E-2</v>
      </c>
      <c r="K18" s="205">
        <v>0.10033240097830776</v>
      </c>
      <c r="L18" s="205">
        <v>0.15351582417582454</v>
      </c>
      <c r="M18" s="205">
        <v>8.6770744680851442E-2</v>
      </c>
      <c r="N18" s="205">
        <v>0.13809615838862799</v>
      </c>
      <c r="O18" s="205">
        <v>0.1075476094305412</v>
      </c>
      <c r="P18" s="205">
        <v>6.6924492859574691E-2</v>
      </c>
      <c r="Q18" s="201"/>
    </row>
    <row r="19" spans="1:17" x14ac:dyDescent="0.2">
      <c r="A19" s="195" t="s">
        <v>170</v>
      </c>
      <c r="B19" s="205">
        <v>7.9889807162534465E-2</v>
      </c>
      <c r="C19" s="205">
        <v>6.6307277628032235E-2</v>
      </c>
      <c r="D19" s="205">
        <v>0.11233480176211463</v>
      </c>
      <c r="E19" s="205">
        <v>9.3684210526315814E-2</v>
      </c>
      <c r="F19" s="205">
        <v>0.10969387755102034</v>
      </c>
      <c r="G19" s="205">
        <v>0.10161779575328622</v>
      </c>
      <c r="H19" s="205">
        <v>7.9207920792079278E-2</v>
      </c>
      <c r="I19" s="205">
        <v>6.6891241578440841E-2</v>
      </c>
      <c r="J19" s="205">
        <v>5.3333333333333233E-2</v>
      </c>
      <c r="K19" s="205">
        <v>8.4901330885727377E-2</v>
      </c>
      <c r="L19" s="205">
        <v>7.4311926605504564E-2</v>
      </c>
      <c r="M19" s="205">
        <v>7.3071718538565644E-2</v>
      </c>
      <c r="N19" s="205">
        <v>4.7140986468790835E-2</v>
      </c>
      <c r="O19" s="205">
        <v>4.5685279187817285E-2</v>
      </c>
      <c r="P19" s="205">
        <v>0.15969257045260465</v>
      </c>
      <c r="Q19" s="205">
        <v>0.11475409836065564</v>
      </c>
    </row>
    <row r="20" spans="1:17" x14ac:dyDescent="0.2">
      <c r="A20" s="195" t="s">
        <v>447</v>
      </c>
      <c r="B20" s="205">
        <v>9.571811330704838E-2</v>
      </c>
      <c r="C20" s="205">
        <v>7.5657006810415872E-2</v>
      </c>
      <c r="D20" s="205">
        <v>6.0461420369706032E-2</v>
      </c>
      <c r="E20" s="205">
        <v>7.3364568756035586E-2</v>
      </c>
      <c r="F20" s="205">
        <v>8.2321566080771902E-2</v>
      </c>
      <c r="G20" s="205">
        <v>0.1139438225511753</v>
      </c>
      <c r="H20" s="205">
        <v>9.6203516873604622E-2</v>
      </c>
      <c r="I20" s="205">
        <v>9.7160588911141321E-2</v>
      </c>
      <c r="J20" s="205">
        <v>0.1043418304759347</v>
      </c>
      <c r="K20" s="205">
        <v>0.10407472185559552</v>
      </c>
      <c r="L20" s="205">
        <v>0.12004053688760408</v>
      </c>
      <c r="M20" s="205">
        <v>0.10737873902596284</v>
      </c>
      <c r="N20" s="205">
        <v>0.1144126392735989</v>
      </c>
      <c r="O20" s="205">
        <v>0.11429836739691113</v>
      </c>
      <c r="P20" s="205">
        <v>0.12684485646902366</v>
      </c>
      <c r="Q20" s="205">
        <v>0.17188092511335973</v>
      </c>
    </row>
    <row r="22" spans="1:17" x14ac:dyDescent="0.2">
      <c r="E22" s="199"/>
    </row>
  </sheetData>
  <pageMargins left="0.7" right="0.7" top="0.75" bottom="0.75" header="0.3" footer="0.3"/>
  <pageSetup paperSize="9" orientation="portrait" r:id="rId1"/>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D12AA4C-45B6-4ABD-A3DD-6F3DB4DDAA7E}">
  <dimension ref="A1:V28"/>
  <sheetViews>
    <sheetView zoomScaleNormal="100" workbookViewId="0"/>
  </sheetViews>
  <sheetFormatPr defaultColWidth="9" defaultRowHeight="12.6" x14ac:dyDescent="0.2"/>
  <cols>
    <col min="1" max="1" width="9" style="139"/>
    <col min="2" max="2" width="14.36328125" style="139" bestFit="1" customWidth="1"/>
    <col min="3" max="3" width="17" style="139" bestFit="1" customWidth="1"/>
    <col min="4" max="4" width="13.7265625" style="139" bestFit="1" customWidth="1"/>
    <col min="5" max="5" width="14.453125" style="139" customWidth="1"/>
    <col min="6" max="6" width="21.7265625" style="139" customWidth="1"/>
    <col min="7" max="8" width="9.6328125" style="139" bestFit="1" customWidth="1"/>
    <col min="9" max="16384" width="9" style="139"/>
  </cols>
  <sheetData>
    <row r="1" spans="1:22" x14ac:dyDescent="0.2">
      <c r="A1" s="139" t="s">
        <v>355</v>
      </c>
    </row>
    <row r="2" spans="1:22" x14ac:dyDescent="0.2">
      <c r="A2" s="139" t="s">
        <v>356</v>
      </c>
    </row>
    <row r="3" spans="1:22" x14ac:dyDescent="0.2">
      <c r="A3" s="139" t="s">
        <v>357</v>
      </c>
    </row>
    <row r="4" spans="1:22" x14ac:dyDescent="0.2">
      <c r="A4" s="139" t="s">
        <v>358</v>
      </c>
    </row>
    <row r="5" spans="1:22" x14ac:dyDescent="0.2">
      <c r="A5" s="139" t="s">
        <v>359</v>
      </c>
    </row>
    <row r="7" spans="1:22" ht="29.4" customHeight="1" x14ac:dyDescent="0.2">
      <c r="B7" s="142" t="s">
        <v>171</v>
      </c>
      <c r="C7" s="142" t="s">
        <v>172</v>
      </c>
      <c r="D7" s="142" t="s">
        <v>173</v>
      </c>
      <c r="E7" s="143" t="s">
        <v>174</v>
      </c>
      <c r="F7" s="143" t="s">
        <v>175</v>
      </c>
      <c r="G7" s="140"/>
      <c r="H7" s="140"/>
      <c r="I7" s="140"/>
      <c r="J7" s="140"/>
      <c r="K7" s="140"/>
      <c r="N7" s="140"/>
      <c r="O7" s="140"/>
      <c r="P7" s="140"/>
      <c r="Q7" s="140"/>
      <c r="R7" s="140"/>
      <c r="S7" s="140"/>
      <c r="T7" s="140"/>
      <c r="U7" s="140"/>
      <c r="V7" s="140"/>
    </row>
    <row r="8" spans="1:22" x14ac:dyDescent="0.2">
      <c r="A8" s="139">
        <v>2009</v>
      </c>
      <c r="B8" s="144">
        <v>100</v>
      </c>
      <c r="C8" s="144">
        <v>100</v>
      </c>
      <c r="D8" s="144">
        <v>100</v>
      </c>
      <c r="E8" s="144"/>
      <c r="F8" s="144">
        <v>100</v>
      </c>
      <c r="G8" s="140"/>
      <c r="H8" s="140"/>
      <c r="I8" s="140"/>
      <c r="J8" s="140"/>
      <c r="K8" s="140"/>
      <c r="N8" s="140"/>
      <c r="O8" s="140"/>
      <c r="P8" s="140"/>
      <c r="Q8" s="140"/>
      <c r="R8" s="140"/>
      <c r="S8" s="140"/>
      <c r="T8" s="140"/>
      <c r="U8" s="140"/>
      <c r="V8" s="140"/>
    </row>
    <row r="9" spans="1:22" x14ac:dyDescent="0.2">
      <c r="A9" s="139">
        <v>2010</v>
      </c>
      <c r="B9" s="144">
        <v>103.30079095438248</v>
      </c>
      <c r="C9" s="144">
        <v>95.658958739207065</v>
      </c>
      <c r="D9" s="144">
        <v>100.10259733246936</v>
      </c>
      <c r="E9" s="144"/>
      <c r="F9" s="144">
        <v>113.05538376110536</v>
      </c>
      <c r="G9" s="140"/>
      <c r="H9" s="140"/>
      <c r="I9" s="140"/>
      <c r="J9" s="140"/>
      <c r="K9" s="140"/>
      <c r="N9" s="140"/>
      <c r="O9" s="140"/>
      <c r="P9" s="140"/>
      <c r="Q9" s="140"/>
      <c r="R9" s="140"/>
      <c r="S9" s="140"/>
      <c r="T9" s="140"/>
      <c r="U9" s="140"/>
      <c r="V9" s="140"/>
    </row>
    <row r="10" spans="1:22" x14ac:dyDescent="0.2">
      <c r="A10" s="139">
        <v>2011</v>
      </c>
      <c r="B10" s="144">
        <v>105.55010944445191</v>
      </c>
      <c r="C10" s="144">
        <v>95.914591203276629</v>
      </c>
      <c r="D10" s="144">
        <v>102.50553485609375</v>
      </c>
      <c r="E10" s="144"/>
      <c r="F10" s="144">
        <v>120.61844825377067</v>
      </c>
      <c r="G10" s="140"/>
      <c r="H10" s="140"/>
      <c r="I10" s="140"/>
      <c r="J10" s="140"/>
      <c r="K10" s="140"/>
      <c r="N10" s="140"/>
      <c r="O10" s="140"/>
      <c r="P10" s="140"/>
      <c r="Q10" s="140"/>
      <c r="R10" s="140"/>
      <c r="S10" s="140"/>
      <c r="T10" s="140"/>
      <c r="U10" s="140"/>
      <c r="V10" s="140"/>
    </row>
    <row r="11" spans="1:22" x14ac:dyDescent="0.2">
      <c r="A11" s="139">
        <v>2012</v>
      </c>
      <c r="B11" s="144">
        <v>108.16871902990587</v>
      </c>
      <c r="C11" s="144">
        <v>93.114919451933048</v>
      </c>
      <c r="D11" s="144">
        <v>105.07046816782764</v>
      </c>
      <c r="E11" s="144"/>
      <c r="F11" s="144">
        <v>125.08209120086859</v>
      </c>
      <c r="G11" s="140"/>
      <c r="H11" s="140"/>
      <c r="I11" s="140"/>
      <c r="J11" s="140"/>
      <c r="K11" s="140"/>
      <c r="N11" s="140"/>
      <c r="O11" s="140"/>
      <c r="P11" s="140"/>
      <c r="Q11" s="140"/>
      <c r="R11" s="140"/>
      <c r="S11" s="140"/>
      <c r="T11" s="140"/>
      <c r="U11" s="140"/>
      <c r="V11" s="140"/>
    </row>
    <row r="12" spans="1:22" x14ac:dyDescent="0.2">
      <c r="A12" s="139">
        <v>2013</v>
      </c>
      <c r="B12" s="144">
        <v>110.68661286207315</v>
      </c>
      <c r="C12" s="144">
        <v>92.666840166113332</v>
      </c>
      <c r="D12" s="144">
        <v>106.9658188887089</v>
      </c>
      <c r="E12" s="144"/>
      <c r="F12" s="144">
        <v>137.79068165192103</v>
      </c>
      <c r="G12" s="140"/>
      <c r="H12" s="140"/>
      <c r="I12" s="140"/>
      <c r="J12" s="140"/>
      <c r="K12" s="140"/>
      <c r="N12" s="140"/>
      <c r="O12" s="140"/>
      <c r="P12" s="140"/>
      <c r="Q12" s="140"/>
      <c r="R12" s="140"/>
      <c r="S12" s="140"/>
      <c r="T12" s="140"/>
      <c r="U12" s="140"/>
      <c r="V12" s="140"/>
    </row>
    <row r="13" spans="1:22" x14ac:dyDescent="0.2">
      <c r="A13" s="139">
        <v>2014</v>
      </c>
      <c r="B13" s="144">
        <v>115.25239367773646</v>
      </c>
      <c r="C13" s="144">
        <v>92.071036688506297</v>
      </c>
      <c r="D13" s="144">
        <v>106.9658188887089</v>
      </c>
      <c r="E13" s="144">
        <v>159.80424404295658</v>
      </c>
      <c r="F13" s="144">
        <v>159.80424404295658</v>
      </c>
      <c r="G13" s="140"/>
      <c r="H13" s="140"/>
      <c r="I13" s="140"/>
      <c r="J13" s="140"/>
      <c r="K13" s="140"/>
      <c r="N13" s="140"/>
      <c r="O13" s="140"/>
      <c r="P13" s="140"/>
      <c r="Q13" s="140"/>
      <c r="R13" s="140"/>
      <c r="S13" s="140"/>
      <c r="T13" s="140"/>
      <c r="U13" s="140"/>
      <c r="V13" s="140"/>
    </row>
    <row r="14" spans="1:22" x14ac:dyDescent="0.2">
      <c r="A14" s="139">
        <v>2015</v>
      </c>
      <c r="B14" s="144">
        <v>118.60958545395948</v>
      </c>
      <c r="C14" s="144">
        <v>95.89460140126522</v>
      </c>
      <c r="D14" s="144">
        <v>106.9658188887089</v>
      </c>
      <c r="E14" s="144">
        <v>181.67561826067472</v>
      </c>
      <c r="F14" s="144">
        <v>167.68526863013807</v>
      </c>
      <c r="N14" s="140"/>
      <c r="O14" s="140"/>
      <c r="P14" s="140"/>
      <c r="Q14" s="140"/>
      <c r="R14" s="140"/>
      <c r="S14" s="140"/>
      <c r="T14" s="140"/>
      <c r="U14" s="140"/>
      <c r="V14" s="140"/>
    </row>
    <row r="15" spans="1:22" x14ac:dyDescent="0.2">
      <c r="A15" s="139">
        <v>2016</v>
      </c>
      <c r="B15" s="144">
        <v>122.43678407885372</v>
      </c>
      <c r="C15" s="144">
        <v>103.99602446460855</v>
      </c>
      <c r="D15" s="144">
        <v>106.9658188887089</v>
      </c>
      <c r="E15" s="144">
        <v>209.11753547664708</v>
      </c>
      <c r="F15" s="144">
        <v>193.01395777478592</v>
      </c>
    </row>
    <row r="16" spans="1:22" x14ac:dyDescent="0.2">
      <c r="A16" s="139">
        <v>2017</v>
      </c>
      <c r="B16" s="144">
        <v>128.14401009843289</v>
      </c>
      <c r="C16" s="144">
        <v>115.57686028961845</v>
      </c>
      <c r="D16" s="144">
        <v>107.71639937361627</v>
      </c>
      <c r="E16" s="144">
        <v>229.19506461710102</v>
      </c>
      <c r="F16" s="144">
        <v>199.71038692803666</v>
      </c>
    </row>
    <row r="17" spans="1:22" x14ac:dyDescent="0.2">
      <c r="A17" s="139">
        <v>2018</v>
      </c>
      <c r="B17" s="144">
        <v>136.03341077255698</v>
      </c>
      <c r="C17" s="144">
        <v>126.87173421509091</v>
      </c>
      <c r="D17" s="144">
        <v>110.73492089205679</v>
      </c>
      <c r="E17" s="144">
        <v>255.93097163959615</v>
      </c>
      <c r="F17" s="144">
        <v>211.45917353424727</v>
      </c>
    </row>
    <row r="18" spans="1:22" x14ac:dyDescent="0.2">
      <c r="A18" s="139">
        <v>2019</v>
      </c>
      <c r="B18" s="144">
        <v>146.67570870318397</v>
      </c>
      <c r="C18" s="144">
        <v>140.63825118673304</v>
      </c>
      <c r="D18" s="144">
        <v>113.50504886872939</v>
      </c>
      <c r="E18" s="144">
        <v>288.35875341576951</v>
      </c>
      <c r="F18" s="144">
        <v>222.59077619440367</v>
      </c>
      <c r="M18" s="141"/>
    </row>
    <row r="19" spans="1:22" x14ac:dyDescent="0.2">
      <c r="A19" s="139">
        <v>2020</v>
      </c>
      <c r="B19" s="144">
        <v>152.14793129842752</v>
      </c>
      <c r="C19" s="144">
        <v>154.36750418553299</v>
      </c>
      <c r="D19" s="144">
        <v>116.00518386521949</v>
      </c>
      <c r="E19" s="144">
        <v>311.59809124595256</v>
      </c>
      <c r="F19" s="144">
        <v>209.01041197420818</v>
      </c>
    </row>
    <row r="20" spans="1:22" x14ac:dyDescent="0.2">
      <c r="A20" s="139">
        <v>2021</v>
      </c>
      <c r="B20" s="144">
        <v>159.81140708181709</v>
      </c>
      <c r="C20" s="144">
        <v>167.88240688247458</v>
      </c>
      <c r="D20" s="144">
        <v>117.74933851719854</v>
      </c>
      <c r="E20" s="144">
        <v>337.58973126119326</v>
      </c>
      <c r="F20" s="144">
        <v>223.32859144971252</v>
      </c>
      <c r="G20" s="140"/>
      <c r="H20" s="140"/>
      <c r="I20" s="140"/>
      <c r="J20" s="140"/>
      <c r="K20" s="140"/>
      <c r="N20" s="140"/>
      <c r="O20" s="140"/>
      <c r="P20" s="140"/>
      <c r="Q20" s="140"/>
      <c r="R20" s="140"/>
      <c r="S20" s="140"/>
      <c r="T20" s="140"/>
      <c r="U20" s="140"/>
      <c r="V20" s="140"/>
    </row>
    <row r="21" spans="1:22" x14ac:dyDescent="0.2">
      <c r="C21" s="140"/>
      <c r="D21" s="140"/>
      <c r="E21" s="140"/>
      <c r="F21" s="140"/>
      <c r="G21" s="140"/>
      <c r="H21" s="140"/>
      <c r="I21" s="140"/>
      <c r="J21" s="140"/>
      <c r="K21" s="140"/>
      <c r="N21" s="140"/>
      <c r="O21" s="140"/>
      <c r="P21" s="140"/>
      <c r="Q21" s="140"/>
      <c r="R21" s="140"/>
      <c r="S21" s="140"/>
      <c r="T21" s="140"/>
      <c r="U21" s="140"/>
      <c r="V21" s="140"/>
    </row>
    <row r="22" spans="1:22" x14ac:dyDescent="0.2">
      <c r="C22" s="140"/>
      <c r="D22" s="140"/>
      <c r="E22" s="140"/>
      <c r="F22" s="140"/>
      <c r="G22" s="140"/>
      <c r="H22" s="140"/>
      <c r="I22" s="140"/>
      <c r="J22" s="140"/>
      <c r="K22" s="140"/>
      <c r="N22" s="140"/>
      <c r="O22" s="140"/>
      <c r="P22" s="140"/>
      <c r="Q22" s="140"/>
      <c r="R22" s="140"/>
      <c r="S22" s="140"/>
      <c r="T22" s="140"/>
      <c r="U22" s="140"/>
      <c r="V22" s="140"/>
    </row>
    <row r="23" spans="1:22" x14ac:dyDescent="0.2">
      <c r="C23" s="140"/>
      <c r="D23" s="140"/>
      <c r="E23" s="140"/>
      <c r="F23" s="140"/>
      <c r="G23" s="140"/>
      <c r="H23" s="140"/>
      <c r="I23" s="140"/>
      <c r="J23" s="140"/>
      <c r="K23" s="140"/>
      <c r="N23" s="140"/>
      <c r="O23" s="140"/>
      <c r="P23" s="140"/>
      <c r="Q23" s="140"/>
      <c r="R23" s="140"/>
      <c r="S23" s="140"/>
      <c r="T23" s="140"/>
      <c r="U23" s="140"/>
      <c r="V23" s="140"/>
    </row>
    <row r="24" spans="1:22" x14ac:dyDescent="0.2">
      <c r="C24" s="140"/>
      <c r="D24" s="140"/>
      <c r="E24" s="140"/>
      <c r="F24" s="140"/>
      <c r="G24" s="140"/>
      <c r="H24" s="140"/>
      <c r="I24" s="140"/>
      <c r="J24" s="140"/>
      <c r="K24" s="140"/>
      <c r="N24" s="140"/>
      <c r="O24" s="140"/>
      <c r="P24" s="140"/>
      <c r="Q24" s="140"/>
      <c r="R24" s="140"/>
      <c r="S24" s="140"/>
      <c r="T24" s="140"/>
      <c r="U24" s="140"/>
      <c r="V24" s="140"/>
    </row>
    <row r="25" spans="1:22" x14ac:dyDescent="0.2">
      <c r="C25" s="140"/>
      <c r="D25" s="140"/>
      <c r="E25" s="140"/>
      <c r="F25" s="140"/>
      <c r="G25" s="140"/>
      <c r="H25" s="140"/>
      <c r="I25" s="140"/>
      <c r="J25" s="140"/>
      <c r="K25" s="140"/>
      <c r="N25" s="140"/>
      <c r="O25" s="140"/>
      <c r="P25" s="140"/>
      <c r="Q25" s="140"/>
      <c r="R25" s="140"/>
      <c r="S25" s="140"/>
      <c r="T25" s="140"/>
      <c r="U25" s="140"/>
      <c r="V25" s="140"/>
    </row>
    <row r="26" spans="1:22" x14ac:dyDescent="0.2">
      <c r="C26" s="140"/>
      <c r="D26" s="140"/>
      <c r="E26" s="140"/>
      <c r="F26" s="140"/>
      <c r="G26" s="140"/>
      <c r="H26" s="140"/>
      <c r="I26" s="140"/>
      <c r="J26" s="140"/>
      <c r="K26" s="140"/>
      <c r="N26" s="140"/>
      <c r="O26" s="140"/>
      <c r="P26" s="140"/>
      <c r="Q26" s="140"/>
      <c r="R26" s="140"/>
      <c r="S26" s="140"/>
      <c r="T26" s="140"/>
      <c r="U26" s="140"/>
      <c r="V26" s="140"/>
    </row>
    <row r="27" spans="1:22" x14ac:dyDescent="0.2">
      <c r="C27" s="140"/>
      <c r="D27" s="140"/>
      <c r="E27" s="140"/>
      <c r="F27" s="140"/>
      <c r="G27" s="140"/>
      <c r="H27" s="140"/>
      <c r="I27" s="140"/>
      <c r="J27" s="140"/>
      <c r="K27" s="140"/>
      <c r="N27" s="140"/>
      <c r="O27" s="140"/>
      <c r="P27" s="140"/>
      <c r="Q27" s="140"/>
      <c r="R27" s="140"/>
      <c r="S27" s="140"/>
      <c r="T27" s="140"/>
      <c r="U27" s="140"/>
      <c r="V27" s="140"/>
    </row>
    <row r="28" spans="1:22" x14ac:dyDescent="0.2">
      <c r="C28" s="140"/>
      <c r="D28" s="140"/>
      <c r="E28" s="140"/>
      <c r="F28" s="140"/>
      <c r="G28" s="140"/>
      <c r="H28" s="140"/>
      <c r="I28" s="140"/>
      <c r="J28" s="140"/>
      <c r="K28" s="140"/>
      <c r="N28" s="140"/>
      <c r="O28" s="140"/>
      <c r="P28" s="140"/>
      <c r="Q28" s="140"/>
      <c r="R28" s="140"/>
      <c r="S28" s="140"/>
      <c r="T28" s="140"/>
      <c r="U28" s="140"/>
      <c r="V28" s="140"/>
    </row>
  </sheetData>
  <pageMargins left="0.7" right="0.7" top="0.75" bottom="0.75" header="0.3" footer="0.3"/>
  <pageSetup paperSize="9" orientation="portrait"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670424C-26DB-40EB-9210-82A92F17FEF0}">
  <dimension ref="A1:C19"/>
  <sheetViews>
    <sheetView zoomScale="90" zoomScaleNormal="90" workbookViewId="0"/>
  </sheetViews>
  <sheetFormatPr defaultColWidth="8" defaultRowHeight="12.6" x14ac:dyDescent="0.2"/>
  <cols>
    <col min="1" max="1" width="13.08984375" style="36" customWidth="1"/>
    <col min="2" max="2" width="12.7265625" style="36" bestFit="1" customWidth="1"/>
    <col min="3" max="3" width="20.6328125" style="36" bestFit="1" customWidth="1"/>
    <col min="4" max="4" width="11" style="36" bestFit="1" customWidth="1"/>
    <col min="5" max="5" width="11.6328125" style="36" bestFit="1" customWidth="1"/>
    <col min="6" max="7" width="9.90625" style="36" bestFit="1" customWidth="1"/>
    <col min="8" max="10" width="11" style="36" bestFit="1" customWidth="1"/>
    <col min="11" max="11" width="9.90625" style="36" bestFit="1" customWidth="1"/>
    <col min="12" max="12" width="11" style="36" bestFit="1" customWidth="1"/>
    <col min="13" max="13" width="11.6328125" style="36" bestFit="1" customWidth="1"/>
    <col min="14" max="16384" width="8" style="36"/>
  </cols>
  <sheetData>
    <row r="1" spans="1:3" x14ac:dyDescent="0.2">
      <c r="A1" s="36" t="s">
        <v>233</v>
      </c>
    </row>
    <row r="2" spans="1:3" x14ac:dyDescent="0.2">
      <c r="A2" s="46" t="s">
        <v>236</v>
      </c>
    </row>
    <row r="3" spans="1:3" x14ac:dyDescent="0.2">
      <c r="A3" s="36" t="s">
        <v>234</v>
      </c>
    </row>
    <row r="4" spans="1:3" x14ac:dyDescent="0.2">
      <c r="A4" s="36" t="s">
        <v>235</v>
      </c>
    </row>
    <row r="5" spans="1:3" x14ac:dyDescent="0.2">
      <c r="A5" s="46" t="s">
        <v>237</v>
      </c>
    </row>
    <row r="7" spans="1:3" x14ac:dyDescent="0.2">
      <c r="B7" s="33">
        <v>2021</v>
      </c>
      <c r="C7" s="33" t="s">
        <v>232</v>
      </c>
    </row>
    <row r="8" spans="1:3" x14ac:dyDescent="0.2">
      <c r="A8" s="36" t="s">
        <v>202</v>
      </c>
      <c r="B8" s="44">
        <v>17.734999999999999</v>
      </c>
      <c r="C8" s="44">
        <v>195.541875</v>
      </c>
    </row>
    <row r="9" spans="1:3" x14ac:dyDescent="0.2">
      <c r="A9" s="36" t="s">
        <v>203</v>
      </c>
      <c r="B9" s="44">
        <v>5.92</v>
      </c>
      <c r="C9" s="44">
        <v>69.480625000000003</v>
      </c>
    </row>
    <row r="10" spans="1:3" x14ac:dyDescent="0.2">
      <c r="A10" s="36" t="s">
        <v>204</v>
      </c>
      <c r="B10" s="44">
        <v>328.94299999999998</v>
      </c>
      <c r="C10" s="44">
        <v>-4.7102500000000003</v>
      </c>
    </row>
    <row r="11" spans="1:3" x14ac:dyDescent="0.2">
      <c r="A11" s="36" t="s">
        <v>205</v>
      </c>
      <c r="B11" s="44">
        <v>-675.15200000000004</v>
      </c>
      <c r="C11" s="44">
        <v>82.708749999999995</v>
      </c>
    </row>
    <row r="12" spans="1:3" x14ac:dyDescent="0.2">
      <c r="A12" s="36" t="s">
        <v>206</v>
      </c>
      <c r="B12" s="44">
        <v>78.614000000000004</v>
      </c>
      <c r="C12" s="44">
        <v>-4.1136249999999999</v>
      </c>
    </row>
    <row r="13" spans="1:3" x14ac:dyDescent="0.2">
      <c r="A13" s="36" t="s">
        <v>207</v>
      </c>
      <c r="B13" s="44">
        <v>59.073</v>
      </c>
      <c r="C13" s="44">
        <v>39.743749999999999</v>
      </c>
    </row>
    <row r="14" spans="1:3" x14ac:dyDescent="0.2">
      <c r="A14" s="36" t="s">
        <v>208</v>
      </c>
      <c r="B14" s="44">
        <v>260.56400000000002</v>
      </c>
      <c r="C14" s="44">
        <v>159.912375</v>
      </c>
    </row>
    <row r="15" spans="1:3" x14ac:dyDescent="0.2">
      <c r="A15" s="36" t="s">
        <v>209</v>
      </c>
      <c r="B15" s="44">
        <v>196.54900000000001</v>
      </c>
      <c r="C15" s="44">
        <v>69.232124999999996</v>
      </c>
    </row>
    <row r="16" spans="1:3" x14ac:dyDescent="0.2">
      <c r="A16" s="36" t="s">
        <v>210</v>
      </c>
      <c r="B16" s="44">
        <v>182.423</v>
      </c>
      <c r="C16" s="44">
        <v>88.521874999999994</v>
      </c>
    </row>
    <row r="17" spans="1:3" x14ac:dyDescent="0.2">
      <c r="A17" s="36" t="s">
        <v>211</v>
      </c>
      <c r="B17" s="44"/>
      <c r="C17" s="44">
        <v>53.499124999999999</v>
      </c>
    </row>
    <row r="18" spans="1:3" x14ac:dyDescent="0.2">
      <c r="A18" s="36" t="s">
        <v>212</v>
      </c>
      <c r="B18" s="44"/>
      <c r="C18" s="44">
        <v>176.63862499999999</v>
      </c>
    </row>
    <row r="19" spans="1:3" x14ac:dyDescent="0.2">
      <c r="A19" s="36" t="s">
        <v>213</v>
      </c>
      <c r="B19" s="44"/>
      <c r="C19" s="44">
        <v>-349.37887499999999</v>
      </c>
    </row>
  </sheetData>
  <pageMargins left="0.7" right="0.7" top="0.75" bottom="0.75" header="0.3" footer="0.3"/>
  <pageSetup paperSize="9" orientation="portrait" horizontalDpi="300" verticalDpi="300" r:id="rId1"/>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F48BC9F-B66F-4388-BC3E-BE735693F39E}">
  <dimension ref="A1:E81"/>
  <sheetViews>
    <sheetView zoomScaleNormal="100" workbookViewId="0"/>
  </sheetViews>
  <sheetFormatPr defaultColWidth="8" defaultRowHeight="12.6" x14ac:dyDescent="0.2"/>
  <cols>
    <col min="1" max="1" width="9.08984375" style="146" customWidth="1"/>
    <col min="2" max="2" width="17.36328125" style="146" customWidth="1"/>
    <col min="3" max="3" width="21.7265625" style="146" customWidth="1"/>
    <col min="4" max="4" width="30.54296875" style="146" customWidth="1"/>
    <col min="5" max="5" width="27.453125" style="146" customWidth="1"/>
    <col min="6" max="119" width="6.6328125" style="146" bestFit="1" customWidth="1"/>
    <col min="120" max="16384" width="8" style="146"/>
  </cols>
  <sheetData>
    <row r="1" spans="1:5" x14ac:dyDescent="0.2">
      <c r="A1" s="146" t="s">
        <v>361</v>
      </c>
    </row>
    <row r="2" spans="1:5" x14ac:dyDescent="0.2">
      <c r="A2" s="150" t="s">
        <v>362</v>
      </c>
    </row>
    <row r="3" spans="1:5" ht="13.8" x14ac:dyDescent="0.2">
      <c r="A3" s="150" t="s">
        <v>365</v>
      </c>
    </row>
    <row r="4" spans="1:5" x14ac:dyDescent="0.2">
      <c r="A4" s="146" t="s">
        <v>363</v>
      </c>
    </row>
    <row r="5" spans="1:5" x14ac:dyDescent="0.2">
      <c r="A5" s="146" t="s">
        <v>364</v>
      </c>
    </row>
    <row r="7" spans="1:5" ht="37.799999999999997" x14ac:dyDescent="0.2">
      <c r="A7" s="145"/>
      <c r="B7" s="149" t="s">
        <v>176</v>
      </c>
      <c r="C7" s="149" t="s">
        <v>177</v>
      </c>
      <c r="D7" s="149" t="s">
        <v>360</v>
      </c>
      <c r="E7" s="149" t="s">
        <v>178</v>
      </c>
    </row>
    <row r="8" spans="1:5" x14ac:dyDescent="0.2">
      <c r="A8" s="147">
        <v>38412</v>
      </c>
      <c r="B8" s="224">
        <v>612.57275370598234</v>
      </c>
      <c r="C8" s="225"/>
      <c r="D8" s="226">
        <v>492.35845500500989</v>
      </c>
      <c r="E8" s="226">
        <v>792.35140649652851</v>
      </c>
    </row>
    <row r="9" spans="1:5" x14ac:dyDescent="0.2">
      <c r="A9" s="147">
        <v>38504</v>
      </c>
      <c r="B9" s="224">
        <v>610.28529201192703</v>
      </c>
      <c r="C9" s="225"/>
      <c r="D9" s="226">
        <v>535.04268948983213</v>
      </c>
      <c r="E9" s="226">
        <v>801.07008208983495</v>
      </c>
    </row>
    <row r="10" spans="1:5" x14ac:dyDescent="0.2">
      <c r="A10" s="147">
        <v>38596</v>
      </c>
      <c r="B10" s="224">
        <v>635.8060800850152</v>
      </c>
      <c r="C10" s="225"/>
      <c r="D10" s="226">
        <v>571.77423843414476</v>
      </c>
      <c r="E10" s="226">
        <v>830.62763953921706</v>
      </c>
    </row>
    <row r="11" spans="1:5" x14ac:dyDescent="0.2">
      <c r="A11" s="147">
        <v>38687</v>
      </c>
      <c r="B11" s="224">
        <v>643.27444754782209</v>
      </c>
      <c r="C11" s="225"/>
      <c r="D11" s="226">
        <v>613.72696727087975</v>
      </c>
      <c r="E11" s="226">
        <v>853.84349055944472</v>
      </c>
    </row>
    <row r="12" spans="1:5" x14ac:dyDescent="0.2">
      <c r="A12" s="147">
        <v>38777</v>
      </c>
      <c r="B12" s="224">
        <v>636.31349634782657</v>
      </c>
      <c r="C12" s="225"/>
      <c r="D12" s="226">
        <v>621.12669335362864</v>
      </c>
      <c r="E12" s="226">
        <v>872.80898117342156</v>
      </c>
    </row>
    <row r="13" spans="1:5" x14ac:dyDescent="0.2">
      <c r="A13" s="147">
        <v>38869</v>
      </c>
      <c r="B13" s="224">
        <v>671.3982607999327</v>
      </c>
      <c r="C13" s="225"/>
      <c r="D13" s="226">
        <v>621.25652035882649</v>
      </c>
      <c r="E13" s="226">
        <v>905.45511940522999</v>
      </c>
    </row>
    <row r="14" spans="1:5" x14ac:dyDescent="0.2">
      <c r="A14" s="147">
        <v>38961</v>
      </c>
      <c r="B14" s="224">
        <v>678.48029690326791</v>
      </c>
      <c r="C14" s="225"/>
      <c r="D14" s="226">
        <v>600.00514849830267</v>
      </c>
      <c r="E14" s="226">
        <v>925.7000972745044</v>
      </c>
    </row>
    <row r="15" spans="1:5" x14ac:dyDescent="0.2">
      <c r="A15" s="147">
        <v>39052</v>
      </c>
      <c r="B15" s="224">
        <v>745.54216814482868</v>
      </c>
      <c r="C15" s="225"/>
      <c r="D15" s="226">
        <v>588.65506676894108</v>
      </c>
      <c r="E15" s="226">
        <v>942.79595665241629</v>
      </c>
    </row>
    <row r="16" spans="1:5" x14ac:dyDescent="0.2">
      <c r="A16" s="147">
        <v>39142</v>
      </c>
      <c r="B16" s="224">
        <v>837.63512179651855</v>
      </c>
      <c r="C16" s="225"/>
      <c r="D16" s="226">
        <v>601.20178830757106</v>
      </c>
      <c r="E16" s="226">
        <v>949.4080764745554</v>
      </c>
    </row>
    <row r="17" spans="1:5" x14ac:dyDescent="0.2">
      <c r="A17" s="147">
        <v>39234</v>
      </c>
      <c r="B17" s="224">
        <v>968.78968199717804</v>
      </c>
      <c r="C17" s="225"/>
      <c r="D17" s="226">
        <v>634.7125461014017</v>
      </c>
      <c r="E17" s="226">
        <v>961.49181129778947</v>
      </c>
    </row>
    <row r="18" spans="1:5" x14ac:dyDescent="0.2">
      <c r="A18" s="147">
        <v>39326</v>
      </c>
      <c r="B18" s="224">
        <v>1080.7699708275375</v>
      </c>
      <c r="C18" s="225"/>
      <c r="D18" s="226">
        <v>653.69914479151953</v>
      </c>
      <c r="E18" s="226">
        <v>980.4666688153585</v>
      </c>
    </row>
    <row r="19" spans="1:5" x14ac:dyDescent="0.2">
      <c r="A19" s="147">
        <v>39417</v>
      </c>
      <c r="B19" s="224">
        <v>1192.6956732387252</v>
      </c>
      <c r="C19" s="225"/>
      <c r="D19" s="226">
        <v>674.96048159682334</v>
      </c>
      <c r="E19" s="226">
        <v>1015.238769963357</v>
      </c>
    </row>
    <row r="20" spans="1:5" x14ac:dyDescent="0.2">
      <c r="A20" s="147">
        <v>39508</v>
      </c>
      <c r="B20" s="224">
        <v>1295.9638356174971</v>
      </c>
      <c r="C20" s="225"/>
      <c r="D20" s="226">
        <v>687.70479180760697</v>
      </c>
      <c r="E20" s="226">
        <v>1033.6734273580651</v>
      </c>
    </row>
    <row r="21" spans="1:5" x14ac:dyDescent="0.2">
      <c r="A21" s="147">
        <v>39600</v>
      </c>
      <c r="B21" s="224">
        <v>1296.2244396823887</v>
      </c>
      <c r="C21" s="225"/>
      <c r="D21" s="226">
        <v>702.98330313124814</v>
      </c>
      <c r="E21" s="226">
        <v>1059.2675862807123</v>
      </c>
    </row>
    <row r="22" spans="1:5" x14ac:dyDescent="0.2">
      <c r="A22" s="147">
        <v>39692</v>
      </c>
      <c r="B22" s="224">
        <v>1252.1618629275854</v>
      </c>
      <c r="C22" s="225"/>
      <c r="D22" s="226">
        <v>712.62141540855157</v>
      </c>
      <c r="E22" s="226">
        <v>1106.383559127853</v>
      </c>
    </row>
    <row r="23" spans="1:5" x14ac:dyDescent="0.2">
      <c r="A23" s="147">
        <v>39783</v>
      </c>
      <c r="B23" s="224">
        <v>1185.3149461611131</v>
      </c>
      <c r="C23" s="225"/>
      <c r="D23" s="226">
        <v>713.53254067801231</v>
      </c>
      <c r="E23" s="226">
        <v>1110.1174632353143</v>
      </c>
    </row>
    <row r="24" spans="1:5" x14ac:dyDescent="0.2">
      <c r="A24" s="147">
        <v>39873</v>
      </c>
      <c r="B24" s="224">
        <v>1122.8185058034949</v>
      </c>
      <c r="C24" s="225"/>
      <c r="D24" s="226">
        <v>716.49846080311454</v>
      </c>
      <c r="E24" s="226">
        <v>1083.5810354764862</v>
      </c>
    </row>
    <row r="25" spans="1:5" x14ac:dyDescent="0.2">
      <c r="A25" s="147">
        <v>39965</v>
      </c>
      <c r="B25" s="224">
        <v>1057.6385817231403</v>
      </c>
      <c r="C25" s="225"/>
      <c r="D25" s="226">
        <v>727.49140385198064</v>
      </c>
      <c r="E25" s="226">
        <v>1082.8144976132305</v>
      </c>
    </row>
    <row r="26" spans="1:5" x14ac:dyDescent="0.2">
      <c r="A26" s="147">
        <v>40057</v>
      </c>
      <c r="B26" s="224">
        <v>1027.4170052172724</v>
      </c>
      <c r="C26" s="225"/>
      <c r="D26" s="226">
        <v>739.63346468088264</v>
      </c>
      <c r="E26" s="226">
        <v>1077.0884368464781</v>
      </c>
    </row>
    <row r="27" spans="1:5" x14ac:dyDescent="0.2">
      <c r="A27" s="147">
        <v>40148</v>
      </c>
      <c r="B27" s="224">
        <v>1010.1541445937683</v>
      </c>
      <c r="C27" s="225"/>
      <c r="D27" s="226">
        <v>750.38405150065546</v>
      </c>
      <c r="E27" s="226">
        <v>1071.0665121214581</v>
      </c>
    </row>
    <row r="28" spans="1:5" x14ac:dyDescent="0.2">
      <c r="A28" s="147">
        <v>40238</v>
      </c>
      <c r="B28" s="224">
        <v>1013.6904658792431</v>
      </c>
      <c r="C28" s="225"/>
      <c r="D28" s="226">
        <v>746.99492744326255</v>
      </c>
      <c r="E28" s="226">
        <v>1047.7833770536472</v>
      </c>
    </row>
    <row r="29" spans="1:5" x14ac:dyDescent="0.2">
      <c r="A29" s="147">
        <v>40330</v>
      </c>
      <c r="B29" s="224">
        <v>1008.0778373174443</v>
      </c>
      <c r="C29" s="225"/>
      <c r="D29" s="226">
        <v>774.22910590970184</v>
      </c>
      <c r="E29" s="226">
        <v>1064.4956051870088</v>
      </c>
    </row>
    <row r="30" spans="1:5" x14ac:dyDescent="0.2">
      <c r="A30" s="147">
        <v>40422</v>
      </c>
      <c r="B30" s="224">
        <v>1010.0973406589533</v>
      </c>
      <c r="C30" s="225"/>
      <c r="D30" s="226">
        <v>784.90490769235248</v>
      </c>
      <c r="E30" s="226">
        <v>1079.1134768665906</v>
      </c>
    </row>
    <row r="31" spans="1:5" x14ac:dyDescent="0.2">
      <c r="A31" s="147">
        <v>40513</v>
      </c>
      <c r="B31" s="224">
        <v>1003.0562473073097</v>
      </c>
      <c r="C31" s="225"/>
      <c r="D31" s="226">
        <v>830.62450938069912</v>
      </c>
      <c r="E31" s="226">
        <v>1092.9219160294481</v>
      </c>
    </row>
    <row r="32" spans="1:5" x14ac:dyDescent="0.2">
      <c r="A32" s="147">
        <v>40603</v>
      </c>
      <c r="B32" s="224">
        <v>1023.4638985730044</v>
      </c>
      <c r="C32" s="225"/>
      <c r="D32" s="226">
        <v>820.07976193683805</v>
      </c>
      <c r="E32" s="226">
        <v>1064.8367314748327</v>
      </c>
    </row>
    <row r="33" spans="1:5" x14ac:dyDescent="0.2">
      <c r="A33" s="147">
        <v>40695</v>
      </c>
      <c r="B33" s="224">
        <v>1019.8382141503967</v>
      </c>
      <c r="C33" s="225"/>
      <c r="D33" s="226">
        <v>831.63478451998878</v>
      </c>
      <c r="E33" s="226">
        <v>1079.5083072650145</v>
      </c>
    </row>
    <row r="34" spans="1:5" x14ac:dyDescent="0.2">
      <c r="A34" s="147">
        <v>40787</v>
      </c>
      <c r="B34" s="224">
        <v>1005.8310941938474</v>
      </c>
      <c r="C34" s="225"/>
      <c r="D34" s="226">
        <v>834.32470779964274</v>
      </c>
      <c r="E34" s="226">
        <v>1087.7107075733297</v>
      </c>
    </row>
    <row r="35" spans="1:5" x14ac:dyDescent="0.2">
      <c r="A35" s="147">
        <v>40878</v>
      </c>
      <c r="B35" s="224">
        <v>996.57133376395848</v>
      </c>
      <c r="C35" s="225"/>
      <c r="D35" s="226">
        <v>811.79912852418579</v>
      </c>
      <c r="E35" s="226">
        <v>1079.847375119472</v>
      </c>
    </row>
    <row r="36" spans="1:5" x14ac:dyDescent="0.2">
      <c r="A36" s="147">
        <v>40969</v>
      </c>
      <c r="B36" s="224">
        <v>987.52640404951092</v>
      </c>
      <c r="C36" s="225"/>
      <c r="D36" s="226">
        <v>815.69158401304878</v>
      </c>
      <c r="E36" s="226">
        <v>1090.1392509096738</v>
      </c>
    </row>
    <row r="37" spans="1:5" x14ac:dyDescent="0.2">
      <c r="A37" s="147">
        <v>41061</v>
      </c>
      <c r="B37" s="224">
        <v>981.281440445302</v>
      </c>
      <c r="C37" s="225"/>
      <c r="D37" s="226">
        <v>852.7458864239793</v>
      </c>
      <c r="E37" s="226">
        <v>1091.3447492221812</v>
      </c>
    </row>
    <row r="38" spans="1:5" x14ac:dyDescent="0.2">
      <c r="A38" s="147">
        <v>41153</v>
      </c>
      <c r="B38" s="224">
        <v>980.85980103180464</v>
      </c>
      <c r="C38" s="225"/>
      <c r="D38" s="226">
        <v>847.92822661237301</v>
      </c>
      <c r="E38" s="226">
        <v>1104.1312410719011</v>
      </c>
    </row>
    <row r="39" spans="1:5" x14ac:dyDescent="0.2">
      <c r="A39" s="147">
        <v>41244</v>
      </c>
      <c r="B39" s="224">
        <v>977.94595013015089</v>
      </c>
      <c r="C39" s="225"/>
      <c r="D39" s="226">
        <v>868.38296116835556</v>
      </c>
      <c r="E39" s="226">
        <v>1085.9337984506403</v>
      </c>
    </row>
    <row r="40" spans="1:5" x14ac:dyDescent="0.2">
      <c r="A40" s="147">
        <v>41334</v>
      </c>
      <c r="B40" s="224">
        <v>978.55199424469959</v>
      </c>
      <c r="C40" s="225"/>
      <c r="D40" s="226">
        <v>864.84716075423387</v>
      </c>
      <c r="E40" s="226">
        <v>1098.8296644103571</v>
      </c>
    </row>
    <row r="41" spans="1:5" x14ac:dyDescent="0.2">
      <c r="A41" s="147">
        <v>41426</v>
      </c>
      <c r="B41" s="224">
        <v>978.10749653515859</v>
      </c>
      <c r="C41" s="225"/>
      <c r="D41" s="226">
        <v>931.6257553829364</v>
      </c>
      <c r="E41" s="226">
        <v>1105.5445933599585</v>
      </c>
    </row>
    <row r="42" spans="1:5" x14ac:dyDescent="0.2">
      <c r="A42" s="147">
        <v>41518</v>
      </c>
      <c r="B42" s="224">
        <v>980.583806121561</v>
      </c>
      <c r="C42" s="225"/>
      <c r="D42" s="226">
        <v>944.97541129094134</v>
      </c>
      <c r="E42" s="226">
        <v>1117.4669520331117</v>
      </c>
    </row>
    <row r="43" spans="1:5" x14ac:dyDescent="0.2">
      <c r="A43" s="147">
        <v>41609</v>
      </c>
      <c r="B43" s="224">
        <v>971.47018795381302</v>
      </c>
      <c r="C43" s="225"/>
      <c r="D43" s="226">
        <v>952.75067577935829</v>
      </c>
      <c r="E43" s="226">
        <v>1119.5981231890778</v>
      </c>
    </row>
    <row r="44" spans="1:5" x14ac:dyDescent="0.2">
      <c r="A44" s="147">
        <v>41699</v>
      </c>
      <c r="B44" s="224">
        <v>968.2543258611754</v>
      </c>
      <c r="C44" s="225"/>
      <c r="D44" s="226">
        <v>980.63986522640096</v>
      </c>
      <c r="E44" s="226">
        <v>1133.8914838973772</v>
      </c>
    </row>
    <row r="45" spans="1:5" x14ac:dyDescent="0.2">
      <c r="A45" s="147">
        <v>41791</v>
      </c>
      <c r="B45" s="224">
        <v>969.84767920493925</v>
      </c>
      <c r="C45" s="225"/>
      <c r="D45" s="226">
        <v>1036.4629050886974</v>
      </c>
      <c r="E45" s="226">
        <v>1149.501004004411</v>
      </c>
    </row>
    <row r="46" spans="1:5" x14ac:dyDescent="0.2">
      <c r="A46" s="147">
        <v>41883</v>
      </c>
      <c r="B46" s="224">
        <v>974.44416501355693</v>
      </c>
      <c r="C46" s="225"/>
      <c r="D46" s="226">
        <v>1058.9756078660876</v>
      </c>
      <c r="E46" s="226">
        <v>1160.8340706564024</v>
      </c>
    </row>
    <row r="47" spans="1:5" x14ac:dyDescent="0.2">
      <c r="A47" s="147">
        <v>41974</v>
      </c>
      <c r="B47" s="224">
        <v>971.03615585105615</v>
      </c>
      <c r="C47" s="225"/>
      <c r="D47" s="226">
        <v>1123.5561445843068</v>
      </c>
      <c r="E47" s="226">
        <v>1180.6740846807415</v>
      </c>
    </row>
    <row r="48" spans="1:5" x14ac:dyDescent="0.2">
      <c r="A48" s="147">
        <v>42064</v>
      </c>
      <c r="B48" s="224">
        <v>983.31124934511865</v>
      </c>
      <c r="C48" s="225"/>
      <c r="D48" s="226">
        <v>1150.2933467335413</v>
      </c>
      <c r="E48" s="226">
        <v>1189.5795232099915</v>
      </c>
    </row>
    <row r="49" spans="1:5" x14ac:dyDescent="0.2">
      <c r="A49" s="147">
        <v>42156</v>
      </c>
      <c r="B49" s="224">
        <v>1002.7508987475817</v>
      </c>
      <c r="C49" s="225"/>
      <c r="D49" s="226">
        <v>1190.4629055262956</v>
      </c>
      <c r="E49" s="226">
        <v>1208.4906292045639</v>
      </c>
    </row>
    <row r="50" spans="1:5" x14ac:dyDescent="0.2">
      <c r="A50" s="147">
        <v>42248</v>
      </c>
      <c r="B50" s="224">
        <v>1017.3202894667214</v>
      </c>
      <c r="C50" s="225"/>
      <c r="D50" s="226">
        <v>1214.9123918428249</v>
      </c>
      <c r="E50" s="226">
        <v>1218.2363099933482</v>
      </c>
    </row>
    <row r="51" spans="1:5" x14ac:dyDescent="0.2">
      <c r="A51" s="147">
        <v>42339</v>
      </c>
      <c r="B51" s="224">
        <v>1041.4789276283557</v>
      </c>
      <c r="C51" s="225"/>
      <c r="D51" s="226">
        <v>1248.5248418409622</v>
      </c>
      <c r="E51" s="226">
        <v>1244.2762939386848</v>
      </c>
    </row>
    <row r="52" spans="1:5" x14ac:dyDescent="0.2">
      <c r="A52" s="147">
        <v>42430</v>
      </c>
      <c r="B52" s="224">
        <v>1055.6086810466288</v>
      </c>
      <c r="C52" s="225"/>
      <c r="D52" s="226">
        <v>1311.4510993999099</v>
      </c>
      <c r="E52" s="226">
        <v>1266.9344798413701</v>
      </c>
    </row>
    <row r="53" spans="1:5" x14ac:dyDescent="0.2">
      <c r="A53" s="147">
        <v>42522</v>
      </c>
      <c r="B53" s="224">
        <v>1081.399886262669</v>
      </c>
      <c r="C53" s="225"/>
      <c r="D53" s="226">
        <v>1436.1222408895685</v>
      </c>
      <c r="E53" s="226">
        <v>1295.8949987375925</v>
      </c>
    </row>
    <row r="54" spans="1:5" x14ac:dyDescent="0.2">
      <c r="A54" s="147">
        <v>42614</v>
      </c>
      <c r="B54" s="224">
        <v>1106.810381653723</v>
      </c>
      <c r="C54" s="225"/>
      <c r="D54" s="226">
        <v>1423.6559828828038</v>
      </c>
      <c r="E54" s="226">
        <v>1298.8614207026023</v>
      </c>
    </row>
    <row r="55" spans="1:5" x14ac:dyDescent="0.2">
      <c r="A55" s="147">
        <v>42705</v>
      </c>
      <c r="B55" s="224">
        <v>1142.7627286627649</v>
      </c>
      <c r="C55" s="225"/>
      <c r="D55" s="226">
        <v>1442.1598295210713</v>
      </c>
      <c r="E55" s="226">
        <v>1303.8193215985211</v>
      </c>
    </row>
    <row r="56" spans="1:5" x14ac:dyDescent="0.2">
      <c r="A56" s="147">
        <v>42795</v>
      </c>
      <c r="B56" s="224">
        <v>1186.7950497230051</v>
      </c>
      <c r="C56" s="225"/>
      <c r="D56" s="226">
        <v>1451.1628881646309</v>
      </c>
      <c r="E56" s="226">
        <v>1307.1621844597696</v>
      </c>
    </row>
    <row r="57" spans="1:5" x14ac:dyDescent="0.2">
      <c r="A57" s="147">
        <v>42887</v>
      </c>
      <c r="B57" s="224">
        <v>1211.2500220850663</v>
      </c>
      <c r="C57" s="225"/>
      <c r="D57" s="226">
        <v>1476.2997010885199</v>
      </c>
      <c r="E57" s="226">
        <v>1323.0440493528715</v>
      </c>
    </row>
    <row r="58" spans="1:5" x14ac:dyDescent="0.2">
      <c r="A58" s="147">
        <v>42979</v>
      </c>
      <c r="B58" s="224">
        <v>1226.3364770075368</v>
      </c>
      <c r="C58" s="225"/>
      <c r="D58" s="226">
        <v>1503.0421209374515</v>
      </c>
      <c r="E58" s="226">
        <v>1347.8994539898131</v>
      </c>
    </row>
    <row r="59" spans="1:5" x14ac:dyDescent="0.2">
      <c r="A59" s="147">
        <v>43070</v>
      </c>
      <c r="B59" s="224">
        <v>1250.6830540288122</v>
      </c>
      <c r="C59" s="225"/>
      <c r="D59" s="226">
        <v>1534.2655691483296</v>
      </c>
      <c r="E59" s="226">
        <v>1356.2391263364202</v>
      </c>
    </row>
    <row r="60" spans="1:5" x14ac:dyDescent="0.2">
      <c r="A60" s="147">
        <v>43160</v>
      </c>
      <c r="B60" s="224">
        <v>1285.8066938647928</v>
      </c>
      <c r="C60" s="225"/>
      <c r="D60" s="226">
        <v>1572.4885007014357</v>
      </c>
      <c r="E60" s="226">
        <v>1371.8864209006686</v>
      </c>
    </row>
    <row r="61" spans="1:5" x14ac:dyDescent="0.2">
      <c r="A61" s="147">
        <v>43252</v>
      </c>
      <c r="B61" s="224">
        <v>1319.2224602216857</v>
      </c>
      <c r="C61" s="225"/>
      <c r="D61" s="226">
        <v>1609.2544939635927</v>
      </c>
      <c r="E61" s="226">
        <v>1391.8583114052988</v>
      </c>
    </row>
    <row r="62" spans="1:5" x14ac:dyDescent="0.2">
      <c r="A62" s="147">
        <v>43344</v>
      </c>
      <c r="B62" s="224">
        <v>1350.3679552131714</v>
      </c>
      <c r="C62" s="225"/>
      <c r="D62" s="226">
        <v>1668.8176386084447</v>
      </c>
      <c r="E62" s="226">
        <v>1432.1221753822742</v>
      </c>
    </row>
    <row r="63" spans="1:5" x14ac:dyDescent="0.2">
      <c r="A63" s="147">
        <v>43435</v>
      </c>
      <c r="B63" s="224">
        <v>1396.0884650928901</v>
      </c>
      <c r="C63" s="225"/>
      <c r="D63" s="226">
        <v>1717.5174953599462</v>
      </c>
      <c r="E63" s="226">
        <v>1462.246167709932</v>
      </c>
    </row>
    <row r="64" spans="1:5" x14ac:dyDescent="0.2">
      <c r="A64" s="147">
        <v>43525</v>
      </c>
      <c r="B64" s="224">
        <v>1432.7745105036045</v>
      </c>
      <c r="C64" s="225"/>
      <c r="D64" s="226">
        <v>1737.8724630924071</v>
      </c>
      <c r="E64" s="226">
        <v>1483.0072448552307</v>
      </c>
    </row>
    <row r="65" spans="1:5" x14ac:dyDescent="0.2">
      <c r="A65" s="147">
        <v>43617</v>
      </c>
      <c r="B65" s="224">
        <v>1474.5365450559445</v>
      </c>
      <c r="C65" s="225"/>
      <c r="D65" s="226">
        <v>1763.8484150411655</v>
      </c>
      <c r="E65" s="226">
        <v>1507.0811948595049</v>
      </c>
    </row>
    <row r="66" spans="1:5" x14ac:dyDescent="0.2">
      <c r="A66" s="147">
        <v>43709</v>
      </c>
      <c r="B66" s="224">
        <v>1495.3791093877751</v>
      </c>
      <c r="C66" s="225"/>
      <c r="D66" s="226">
        <v>1845.8620619201843</v>
      </c>
      <c r="E66" s="226">
        <v>1550.2551838765899</v>
      </c>
    </row>
    <row r="67" spans="1:5" x14ac:dyDescent="0.2">
      <c r="A67" s="147">
        <v>43800</v>
      </c>
      <c r="B67" s="224">
        <v>1529.4709826069654</v>
      </c>
      <c r="C67" s="225"/>
      <c r="D67" s="226">
        <v>1923.7053476574404</v>
      </c>
      <c r="E67" s="226">
        <v>1572.150672606346</v>
      </c>
    </row>
    <row r="68" spans="1:5" x14ac:dyDescent="0.2">
      <c r="A68" s="147">
        <v>43891</v>
      </c>
      <c r="B68" s="224">
        <v>1588.4794549136668</v>
      </c>
      <c r="C68" s="225"/>
      <c r="D68" s="226">
        <v>1933.7074725394589</v>
      </c>
      <c r="E68" s="226">
        <v>1562.8356754828474</v>
      </c>
    </row>
    <row r="69" spans="1:5" x14ac:dyDescent="0.2">
      <c r="A69" s="147">
        <v>43983</v>
      </c>
      <c r="B69" s="224">
        <v>1621.8067963162659</v>
      </c>
      <c r="C69" s="225"/>
      <c r="D69" s="226">
        <v>1858.7100461428561</v>
      </c>
      <c r="E69" s="226">
        <v>1518.5745832709833</v>
      </c>
    </row>
    <row r="70" spans="1:5" x14ac:dyDescent="0.2">
      <c r="A70" s="147">
        <v>44075</v>
      </c>
      <c r="B70" s="224">
        <v>1636.1630776391301</v>
      </c>
      <c r="C70" s="225"/>
      <c r="D70" s="226">
        <v>1893.6443254851786</v>
      </c>
      <c r="E70" s="226">
        <v>1548.6421218882824</v>
      </c>
    </row>
    <row r="71" spans="1:5" x14ac:dyDescent="0.2">
      <c r="A71" s="147">
        <v>44166</v>
      </c>
      <c r="B71" s="224">
        <v>1664.8155869501388</v>
      </c>
      <c r="C71" s="225"/>
      <c r="D71" s="226">
        <v>1971.4612610691793</v>
      </c>
      <c r="E71" s="226">
        <v>1586.6243360711087</v>
      </c>
    </row>
    <row r="72" spans="1:5" x14ac:dyDescent="0.2">
      <c r="A72" s="147">
        <v>44256</v>
      </c>
      <c r="B72" s="224">
        <v>1715.2445077372956</v>
      </c>
      <c r="C72" s="225"/>
      <c r="D72" s="226">
        <v>1995.3209187392677</v>
      </c>
      <c r="E72" s="226">
        <v>1595.6974410826422</v>
      </c>
    </row>
    <row r="73" spans="1:5" x14ac:dyDescent="0.2">
      <c r="A73" s="147">
        <v>44348</v>
      </c>
      <c r="B73" s="224">
        <v>1767.7901004906469</v>
      </c>
      <c r="C73" s="225"/>
      <c r="D73" s="226">
        <v>2098.398204115123</v>
      </c>
      <c r="E73" s="226">
        <v>1674.0550148890261</v>
      </c>
    </row>
    <row r="74" spans="1:5" x14ac:dyDescent="0.2">
      <c r="A74" s="147">
        <v>44440</v>
      </c>
      <c r="B74" s="224">
        <v>1828.9646433092537</v>
      </c>
      <c r="C74" s="226">
        <v>1828.9646433092537</v>
      </c>
      <c r="D74" s="226">
        <v>2129.7061867338257</v>
      </c>
      <c r="E74" s="226">
        <v>1689.8593920472485</v>
      </c>
    </row>
    <row r="75" spans="1:5" x14ac:dyDescent="0.2">
      <c r="A75" s="147">
        <v>44531</v>
      </c>
      <c r="B75" s="224"/>
      <c r="C75" s="224">
        <v>1892.2561369400789</v>
      </c>
      <c r="D75" s="226">
        <v>2151.5676806636725</v>
      </c>
      <c r="E75" s="226">
        <v>1707.2058462537752</v>
      </c>
    </row>
    <row r="76" spans="1:5" x14ac:dyDescent="0.2">
      <c r="A76" s="147">
        <v>44621</v>
      </c>
      <c r="B76" s="227"/>
      <c r="C76" s="224">
        <v>1957.7378386652349</v>
      </c>
      <c r="D76" s="226">
        <v>2171.092436713865</v>
      </c>
      <c r="E76" s="226">
        <v>1722.6981674924389</v>
      </c>
    </row>
    <row r="77" spans="1:5" x14ac:dyDescent="0.2">
      <c r="A77" s="147">
        <v>44713</v>
      </c>
      <c r="B77" s="227"/>
      <c r="C77" s="224">
        <v>2025.4855408419769</v>
      </c>
      <c r="D77" s="226">
        <v>2199.3286109102314</v>
      </c>
      <c r="E77" s="226">
        <v>1745.1027435125657</v>
      </c>
    </row>
    <row r="78" spans="1:5" x14ac:dyDescent="0.2">
      <c r="A78" s="147">
        <v>44805</v>
      </c>
      <c r="B78" s="227"/>
      <c r="C78" s="224">
        <v>2095.5776586292163</v>
      </c>
      <c r="D78" s="226">
        <v>2229.3955301236379</v>
      </c>
      <c r="E78" s="226">
        <v>1768.9599620055176</v>
      </c>
    </row>
    <row r="79" spans="1:5" x14ac:dyDescent="0.2">
      <c r="A79" s="147">
        <v>44896</v>
      </c>
      <c r="B79" s="227"/>
      <c r="C79" s="224">
        <v>2168.0953207498201</v>
      </c>
      <c r="D79" s="226">
        <v>2258.8254313694206</v>
      </c>
      <c r="E79" s="226">
        <v>1792.3117254257479</v>
      </c>
    </row>
    <row r="80" spans="1:5" x14ac:dyDescent="0.2">
      <c r="A80" s="148"/>
    </row>
    <row r="81" spans="1:1" x14ac:dyDescent="0.2">
      <c r="A81" s="148"/>
    </row>
  </sheetData>
  <pageMargins left="0.75" right="0.75" top="1" bottom="1" header="0.5" footer="0.5"/>
  <pageSetup orientation="portrait" r:id="rId1"/>
  <headerFooter alignWithMargins="0"/>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DC96696-4C9E-482E-ACC2-AA5970BB4CCF}">
  <dimension ref="A1:BT75"/>
  <sheetViews>
    <sheetView zoomScaleNormal="100" workbookViewId="0"/>
  </sheetViews>
  <sheetFormatPr defaultColWidth="7.08984375" defaultRowHeight="11.25" customHeight="1" x14ac:dyDescent="0.2"/>
  <cols>
    <col min="1" max="1" width="11.81640625" style="151" customWidth="1"/>
    <col min="2" max="2" width="13.6328125" style="151" bestFit="1" customWidth="1"/>
    <col min="3" max="3" width="24.81640625" style="151" customWidth="1"/>
    <col min="4" max="4" width="5.36328125" style="151" bestFit="1" customWidth="1"/>
    <col min="5" max="5" width="5.90625" style="151" bestFit="1" customWidth="1"/>
    <col min="6" max="6" width="5.36328125" style="151" bestFit="1" customWidth="1"/>
    <col min="7" max="7" width="5.453125" style="151" bestFit="1" customWidth="1"/>
    <col min="8" max="16" width="5.36328125" style="151" bestFit="1" customWidth="1"/>
    <col min="17" max="21" width="5.453125" style="151" bestFit="1" customWidth="1"/>
    <col min="22" max="26" width="5.36328125" style="151" bestFit="1" customWidth="1"/>
    <col min="27" max="33" width="5.90625" style="151" bestFit="1" customWidth="1"/>
    <col min="34" max="35" width="6" style="151" bestFit="1" customWidth="1"/>
    <col min="36" max="36" width="6.36328125" style="151" bestFit="1" customWidth="1"/>
    <col min="37" max="37" width="6.08984375" style="151" customWidth="1"/>
    <col min="38" max="42" width="6" style="151" bestFit="1" customWidth="1"/>
    <col min="43" max="43" width="6.36328125" style="151" customWidth="1"/>
    <col min="44" max="44" width="6.90625" style="151" bestFit="1" customWidth="1"/>
    <col min="45" max="45" width="7" style="151" bestFit="1" customWidth="1"/>
    <col min="46" max="46" width="6" style="151" bestFit="1" customWidth="1"/>
    <col min="47" max="47" width="6.26953125" style="151" customWidth="1"/>
    <col min="48" max="48" width="6.36328125" style="151" customWidth="1"/>
    <col min="49" max="49" width="6.7265625" style="151" customWidth="1"/>
    <col min="50" max="69" width="5.6328125" style="151" customWidth="1"/>
    <col min="70" max="72" width="6.08984375" style="151" customWidth="1"/>
    <col min="73" max="181" width="4" style="151" bestFit="1" customWidth="1"/>
    <col min="182" max="16384" width="7.08984375" style="151"/>
  </cols>
  <sheetData>
    <row r="1" spans="1:3" ht="11.25" customHeight="1" x14ac:dyDescent="0.2">
      <c r="A1" s="151" t="s">
        <v>366</v>
      </c>
    </row>
    <row r="2" spans="1:3" ht="11.25" customHeight="1" x14ac:dyDescent="0.2">
      <c r="A2" s="151" t="s">
        <v>367</v>
      </c>
    </row>
    <row r="3" spans="1:3" s="228" customFormat="1" ht="11.25" customHeight="1" x14ac:dyDescent="0.2">
      <c r="A3" s="228" t="s">
        <v>450</v>
      </c>
    </row>
    <row r="4" spans="1:3" ht="13.2" customHeight="1" x14ac:dyDescent="0.2">
      <c r="A4" s="151" t="s">
        <v>363</v>
      </c>
    </row>
    <row r="5" spans="1:3" ht="11.25" customHeight="1" x14ac:dyDescent="0.2">
      <c r="A5" s="151" t="s">
        <v>368</v>
      </c>
    </row>
    <row r="7" spans="1:3" ht="11.25" customHeight="1" x14ac:dyDescent="0.2">
      <c r="A7" s="152"/>
      <c r="B7" s="155" t="s">
        <v>171</v>
      </c>
      <c r="C7" s="155" t="s">
        <v>179</v>
      </c>
    </row>
    <row r="8" spans="1:3" ht="11.25" customHeight="1" x14ac:dyDescent="0.2">
      <c r="A8" s="154">
        <v>38322</v>
      </c>
      <c r="B8" s="156">
        <v>113.95954189177694</v>
      </c>
      <c r="C8" s="156"/>
    </row>
    <row r="9" spans="1:3" ht="11.25" customHeight="1" x14ac:dyDescent="0.2">
      <c r="A9" s="154">
        <v>38412</v>
      </c>
      <c r="B9" s="156">
        <v>114.948609714998</v>
      </c>
      <c r="C9" s="156"/>
    </row>
    <row r="10" spans="1:3" ht="11.25" customHeight="1" x14ac:dyDescent="0.2">
      <c r="A10" s="154">
        <v>38504</v>
      </c>
      <c r="B10" s="156">
        <v>124.43557161607218</v>
      </c>
      <c r="C10" s="156"/>
    </row>
    <row r="11" spans="1:3" ht="11.25" customHeight="1" x14ac:dyDescent="0.2">
      <c r="A11" s="154">
        <v>38596</v>
      </c>
      <c r="B11" s="156">
        <v>124.05394183494629</v>
      </c>
      <c r="C11" s="156"/>
    </row>
    <row r="12" spans="1:3" ht="11.25" customHeight="1" x14ac:dyDescent="0.2">
      <c r="A12" s="154">
        <v>38687</v>
      </c>
      <c r="B12" s="156">
        <v>128.65798364038639</v>
      </c>
      <c r="C12" s="156"/>
    </row>
    <row r="13" spans="1:3" ht="11.25" customHeight="1" x14ac:dyDescent="0.2">
      <c r="A13" s="154">
        <v>38777</v>
      </c>
      <c r="B13" s="156">
        <v>130.0007400519637</v>
      </c>
      <c r="C13" s="156"/>
    </row>
    <row r="14" spans="1:3" ht="11.25" customHeight="1" x14ac:dyDescent="0.2">
      <c r="A14" s="154">
        <v>38869</v>
      </c>
      <c r="B14" s="156">
        <v>121.54378310325835</v>
      </c>
      <c r="C14" s="156"/>
    </row>
    <row r="15" spans="1:3" ht="11.25" customHeight="1" x14ac:dyDescent="0.2">
      <c r="A15" s="154">
        <v>38961</v>
      </c>
      <c r="B15" s="156">
        <v>115.58627132927626</v>
      </c>
      <c r="C15" s="156"/>
    </row>
    <row r="16" spans="1:3" ht="11.25" customHeight="1" x14ac:dyDescent="0.2">
      <c r="A16" s="154">
        <v>39052</v>
      </c>
      <c r="B16" s="156">
        <v>106.44102872274728</v>
      </c>
      <c r="C16" s="156"/>
    </row>
    <row r="17" spans="1:72" ht="11.25" customHeight="1" x14ac:dyDescent="0.2">
      <c r="A17" s="154">
        <v>39142</v>
      </c>
      <c r="B17" s="156">
        <v>97.831794828213106</v>
      </c>
      <c r="C17" s="156"/>
    </row>
    <row r="18" spans="1:72" ht="11.25" customHeight="1" x14ac:dyDescent="0.2">
      <c r="A18" s="154">
        <v>39234</v>
      </c>
      <c r="B18" s="156">
        <v>89.497343728617494</v>
      </c>
      <c r="C18" s="156"/>
    </row>
    <row r="19" spans="1:72" ht="11.25" customHeight="1" x14ac:dyDescent="0.2">
      <c r="A19" s="154">
        <v>39326</v>
      </c>
      <c r="B19" s="156">
        <v>81.180221254428744</v>
      </c>
      <c r="C19" s="156"/>
    </row>
    <row r="20" spans="1:72" ht="11.25" customHeight="1" x14ac:dyDescent="0.2">
      <c r="A20" s="154">
        <v>39417</v>
      </c>
      <c r="B20" s="156">
        <v>75.317230126688372</v>
      </c>
      <c r="C20" s="156"/>
    </row>
    <row r="21" spans="1:72" ht="11.25" customHeight="1" x14ac:dyDescent="0.2">
      <c r="A21" s="154">
        <v>39508</v>
      </c>
      <c r="B21" s="156">
        <v>70.868531457320046</v>
      </c>
      <c r="C21" s="156"/>
    </row>
    <row r="22" spans="1:72" ht="11.25" customHeight="1" x14ac:dyDescent="0.2">
      <c r="A22" s="154">
        <v>39600</v>
      </c>
      <c r="B22" s="156">
        <v>71.434608278536018</v>
      </c>
      <c r="C22" s="156"/>
    </row>
    <row r="23" spans="1:72" ht="11.25" customHeight="1" x14ac:dyDescent="0.2">
      <c r="A23" s="154">
        <v>39692</v>
      </c>
      <c r="B23" s="156">
        <v>74.03559650778935</v>
      </c>
      <c r="C23" s="156"/>
    </row>
    <row r="24" spans="1:72" ht="11.25" customHeight="1" x14ac:dyDescent="0.2">
      <c r="A24" s="154">
        <v>39783</v>
      </c>
      <c r="B24" s="156">
        <v>78.123399522153946</v>
      </c>
      <c r="C24" s="156"/>
    </row>
    <row r="25" spans="1:72" ht="11.25" customHeight="1" x14ac:dyDescent="0.2">
      <c r="A25" s="154">
        <v>39873</v>
      </c>
      <c r="B25" s="156">
        <v>87.636683345757376</v>
      </c>
      <c r="C25" s="156"/>
    </row>
    <row r="26" spans="1:72" ht="11.25" customHeight="1" x14ac:dyDescent="0.2">
      <c r="A26" s="154">
        <v>39965</v>
      </c>
      <c r="B26" s="156">
        <v>96.399504036676362</v>
      </c>
      <c r="C26" s="156"/>
    </row>
    <row r="27" spans="1:72" ht="11.25" customHeight="1" x14ac:dyDescent="0.2">
      <c r="A27" s="154">
        <v>40057</v>
      </c>
      <c r="B27" s="156">
        <v>100.27652572816935</v>
      </c>
      <c r="C27" s="156"/>
    </row>
    <row r="28" spans="1:72" ht="11.25" customHeight="1" x14ac:dyDescent="0.2">
      <c r="A28" s="154">
        <v>40148</v>
      </c>
      <c r="B28" s="156">
        <v>104.83487674007239</v>
      </c>
      <c r="C28" s="156"/>
    </row>
    <row r="29" spans="1:72" ht="11.25" customHeight="1" x14ac:dyDescent="0.2">
      <c r="A29" s="154">
        <v>40238</v>
      </c>
      <c r="B29" s="156">
        <v>105.45000531467737</v>
      </c>
      <c r="C29" s="156"/>
    </row>
    <row r="30" spans="1:72" ht="11.25" customHeight="1" x14ac:dyDescent="0.2">
      <c r="A30" s="154">
        <v>40330</v>
      </c>
      <c r="B30" s="156">
        <v>109.29683961892499</v>
      </c>
      <c r="C30" s="156"/>
      <c r="BS30" s="153"/>
      <c r="BT30" s="153"/>
    </row>
    <row r="31" spans="1:72" ht="11.25" customHeight="1" x14ac:dyDescent="0.2">
      <c r="A31" s="154">
        <v>40422</v>
      </c>
      <c r="B31" s="156">
        <v>108.7537562675756</v>
      </c>
      <c r="C31" s="156"/>
      <c r="BS31" s="153"/>
      <c r="BT31" s="153"/>
    </row>
    <row r="32" spans="1:72" ht="11.25" customHeight="1" x14ac:dyDescent="0.2">
      <c r="A32" s="154">
        <v>40513</v>
      </c>
      <c r="B32" s="156">
        <v>116.41371104006176</v>
      </c>
      <c r="C32" s="156"/>
      <c r="BS32" s="153"/>
      <c r="BT32" s="153"/>
    </row>
    <row r="33" spans="1:72" ht="11.25" customHeight="1" x14ac:dyDescent="0.2">
      <c r="A33" s="154">
        <v>40603</v>
      </c>
      <c r="B33" s="156">
        <v>113.01073402699032</v>
      </c>
      <c r="C33" s="156"/>
      <c r="BS33" s="153"/>
      <c r="BT33" s="153"/>
    </row>
    <row r="34" spans="1:72" ht="11.25" customHeight="1" x14ac:dyDescent="0.2">
      <c r="A34" s="154">
        <v>40695</v>
      </c>
      <c r="B34" s="156">
        <v>115.98810381907172</v>
      </c>
      <c r="C34" s="156"/>
      <c r="BS34" s="153"/>
      <c r="BT34" s="153"/>
    </row>
    <row r="35" spans="1:72" ht="11.25" customHeight="1" x14ac:dyDescent="0.2">
      <c r="A35" s="154">
        <v>40787</v>
      </c>
      <c r="B35" s="156">
        <v>115.66734527138482</v>
      </c>
      <c r="C35" s="156"/>
      <c r="BS35" s="153"/>
      <c r="BT35" s="153"/>
    </row>
    <row r="36" spans="1:72" ht="11.25" customHeight="1" x14ac:dyDescent="0.2">
      <c r="A36" s="154">
        <v>40878</v>
      </c>
      <c r="B36" s="156">
        <v>115.95515522786654</v>
      </c>
      <c r="C36" s="156"/>
      <c r="BS36" s="153"/>
      <c r="BT36" s="153"/>
    </row>
    <row r="37" spans="1:72" ht="11.25" customHeight="1" x14ac:dyDescent="0.2">
      <c r="A37" s="154">
        <v>40969</v>
      </c>
      <c r="B37" s="156">
        <v>119.66141198144972</v>
      </c>
      <c r="C37" s="156"/>
      <c r="BS37" s="153"/>
      <c r="BT37" s="153"/>
    </row>
    <row r="38" spans="1:72" ht="11.25" customHeight="1" x14ac:dyDescent="0.2">
      <c r="A38" s="154">
        <v>41061</v>
      </c>
      <c r="B38" s="156">
        <v>123.18948246390262</v>
      </c>
      <c r="C38" s="156"/>
    </row>
    <row r="39" spans="1:72" ht="11.25" customHeight="1" x14ac:dyDescent="0.2">
      <c r="A39" s="154">
        <v>41153</v>
      </c>
      <c r="B39" s="156">
        <v>123.26553626121176</v>
      </c>
      <c r="C39" s="156"/>
    </row>
    <row r="40" spans="1:72" ht="11.25" customHeight="1" x14ac:dyDescent="0.2">
      <c r="A40" s="154">
        <v>41244</v>
      </c>
      <c r="B40" s="156">
        <v>127.60335092197263</v>
      </c>
      <c r="C40" s="156"/>
    </row>
    <row r="41" spans="1:72" ht="11.25" customHeight="1" x14ac:dyDescent="0.2">
      <c r="A41" s="154">
        <v>41334</v>
      </c>
      <c r="B41" s="156">
        <v>130.64269661583515</v>
      </c>
      <c r="C41" s="156"/>
    </row>
    <row r="42" spans="1:72" ht="11.25" customHeight="1" x14ac:dyDescent="0.2">
      <c r="A42" s="154">
        <v>41426</v>
      </c>
      <c r="B42" s="156">
        <v>135.31387618113357</v>
      </c>
      <c r="C42" s="156"/>
    </row>
    <row r="43" spans="1:72" ht="11.25" customHeight="1" x14ac:dyDescent="0.2">
      <c r="A43" s="154">
        <v>41518</v>
      </c>
      <c r="B43" s="156">
        <v>135.42764639708665</v>
      </c>
      <c r="C43" s="156"/>
    </row>
    <row r="44" spans="1:72" ht="11.25" customHeight="1" x14ac:dyDescent="0.2">
      <c r="A44" s="154">
        <v>41609</v>
      </c>
      <c r="B44" s="156">
        <v>138.57965337939785</v>
      </c>
      <c r="C44" s="156"/>
    </row>
    <row r="45" spans="1:72" ht="11.25" customHeight="1" x14ac:dyDescent="0.2">
      <c r="A45" s="154">
        <v>41699</v>
      </c>
      <c r="B45" s="156">
        <v>142.59063542007084</v>
      </c>
      <c r="C45" s="156"/>
    </row>
    <row r="46" spans="1:72" ht="11.25" customHeight="1" x14ac:dyDescent="0.2">
      <c r="A46" s="154">
        <v>41791</v>
      </c>
      <c r="B46" s="156">
        <v>148.45509392111643</v>
      </c>
      <c r="C46" s="156"/>
    </row>
    <row r="47" spans="1:72" ht="11.25" customHeight="1" x14ac:dyDescent="0.2">
      <c r="A47" s="154">
        <v>41883</v>
      </c>
      <c r="B47" s="156">
        <v>150.76321135966165</v>
      </c>
      <c r="C47" s="156"/>
    </row>
    <row r="48" spans="1:72" ht="11.25" customHeight="1" x14ac:dyDescent="0.2">
      <c r="A48" s="154">
        <v>41974</v>
      </c>
      <c r="B48" s="156">
        <v>158.67013792990531</v>
      </c>
      <c r="C48" s="156"/>
    </row>
    <row r="49" spans="1:3" ht="11.25" customHeight="1" x14ac:dyDescent="0.2">
      <c r="A49" s="154">
        <v>42064</v>
      </c>
      <c r="B49" s="156">
        <v>158.20428119800835</v>
      </c>
      <c r="C49" s="156"/>
    </row>
    <row r="50" spans="1:3" ht="11.25" customHeight="1" x14ac:dyDescent="0.2">
      <c r="A50" s="154">
        <v>42156</v>
      </c>
      <c r="B50" s="156">
        <v>159.60014617486351</v>
      </c>
      <c r="C50" s="156"/>
    </row>
    <row r="51" spans="1:3" ht="11.25" customHeight="1" x14ac:dyDescent="0.2">
      <c r="A51" s="154">
        <v>42248</v>
      </c>
      <c r="B51" s="156">
        <v>158.76510127493333</v>
      </c>
      <c r="C51" s="156"/>
    </row>
    <row r="52" spans="1:3" ht="11.25" customHeight="1" x14ac:dyDescent="0.2">
      <c r="A52" s="154">
        <v>42339</v>
      </c>
      <c r="B52" s="156">
        <v>157.89143189071922</v>
      </c>
      <c r="C52" s="156"/>
    </row>
    <row r="53" spans="1:3" ht="11.25" customHeight="1" x14ac:dyDescent="0.2">
      <c r="A53" s="154">
        <v>42430</v>
      </c>
      <c r="B53" s="156">
        <v>164.16957561607981</v>
      </c>
      <c r="C53" s="156"/>
    </row>
    <row r="54" spans="1:3" ht="11.25" customHeight="1" x14ac:dyDescent="0.2">
      <c r="A54" s="154">
        <v>42522</v>
      </c>
      <c r="B54" s="156">
        <v>164.91565729692266</v>
      </c>
      <c r="C54" s="156">
        <v>164.91565729692266</v>
      </c>
    </row>
    <row r="55" spans="1:3" ht="11.25" customHeight="1" x14ac:dyDescent="0.2">
      <c r="A55" s="154">
        <v>42614</v>
      </c>
      <c r="B55" s="156">
        <v>161.51410175043137</v>
      </c>
      <c r="C55" s="156">
        <v>163.49178241770883</v>
      </c>
    </row>
    <row r="56" spans="1:3" ht="11.25" customHeight="1" x14ac:dyDescent="0.2">
      <c r="A56" s="154">
        <v>42705</v>
      </c>
      <c r="B56" s="156">
        <v>159.03066507631726</v>
      </c>
      <c r="C56" s="156">
        <v>162.06790753849501</v>
      </c>
    </row>
    <row r="57" spans="1:3" ht="11.25" customHeight="1" x14ac:dyDescent="0.2">
      <c r="A57" s="154">
        <v>42795</v>
      </c>
      <c r="B57" s="156">
        <v>154.15051619717661</v>
      </c>
      <c r="C57" s="156">
        <v>160.64403265928118</v>
      </c>
    </row>
    <row r="58" spans="1:3" ht="11.25" customHeight="1" x14ac:dyDescent="0.2">
      <c r="A58" s="154">
        <v>42887</v>
      </c>
      <c r="B58" s="156">
        <v>154.24587495363903</v>
      </c>
      <c r="C58" s="156">
        <v>159.22015778006735</v>
      </c>
    </row>
    <row r="59" spans="1:3" ht="11.25" customHeight="1" x14ac:dyDescent="0.2">
      <c r="A59" s="154">
        <v>42979</v>
      </c>
      <c r="B59" s="156">
        <v>153.6679314168604</v>
      </c>
      <c r="C59" s="156">
        <v>160.70178346969863</v>
      </c>
    </row>
    <row r="60" spans="1:3" ht="11.25" customHeight="1" x14ac:dyDescent="0.2">
      <c r="A60" s="154">
        <v>43070</v>
      </c>
      <c r="B60" s="156">
        <v>153.18701896762451</v>
      </c>
      <c r="C60" s="156">
        <v>162.18340915932987</v>
      </c>
    </row>
    <row r="61" spans="1:3" ht="11.25" customHeight="1" x14ac:dyDescent="0.2">
      <c r="A61" s="154">
        <v>43160</v>
      </c>
      <c r="B61" s="156">
        <v>153.00069615109672</v>
      </c>
      <c r="C61" s="156">
        <v>163.66503484896111</v>
      </c>
    </row>
    <row r="62" spans="1:3" ht="11.25" customHeight="1" x14ac:dyDescent="0.2">
      <c r="A62" s="154">
        <v>43252</v>
      </c>
      <c r="B62" s="156">
        <v>153.58158411744233</v>
      </c>
      <c r="C62" s="156">
        <v>165.14666053859239</v>
      </c>
    </row>
    <row r="63" spans="1:3" ht="11.25" customHeight="1" x14ac:dyDescent="0.2">
      <c r="A63" s="154">
        <v>43344</v>
      </c>
      <c r="B63" s="156">
        <v>152.21430277213591</v>
      </c>
      <c r="C63" s="156">
        <v>164.36443426230679</v>
      </c>
    </row>
    <row r="64" spans="1:3" ht="11.25" customHeight="1" x14ac:dyDescent="0.2">
      <c r="A64" s="154">
        <v>43435</v>
      </c>
      <c r="B64" s="156">
        <v>150.10578267501285</v>
      </c>
      <c r="C64" s="156">
        <v>163.58220798602119</v>
      </c>
    </row>
    <row r="65" spans="1:3" ht="11.25" customHeight="1" x14ac:dyDescent="0.2">
      <c r="A65" s="154">
        <v>43525</v>
      </c>
      <c r="B65" s="156">
        <v>148.32832332109288</v>
      </c>
      <c r="C65" s="156">
        <v>162.79998170973559</v>
      </c>
    </row>
    <row r="66" spans="1:3" ht="11.25" customHeight="1" x14ac:dyDescent="0.2">
      <c r="A66" s="154">
        <v>43617</v>
      </c>
      <c r="B66" s="156">
        <v>147.24633424695912</v>
      </c>
      <c r="C66" s="156">
        <v>162.01775543344999</v>
      </c>
    </row>
    <row r="67" spans="1:3" ht="11.25" customHeight="1" x14ac:dyDescent="0.2">
      <c r="A67" s="154">
        <v>43709</v>
      </c>
      <c r="B67" s="156">
        <v>150.12216639212988</v>
      </c>
      <c r="C67" s="156">
        <v>162.05339376606659</v>
      </c>
    </row>
    <row r="68" spans="1:3" ht="11.25" customHeight="1" x14ac:dyDescent="0.2">
      <c r="A68" s="154">
        <v>43800</v>
      </c>
      <c r="B68" s="156">
        <v>152.88397646900546</v>
      </c>
      <c r="C68" s="156">
        <v>162.08903209868319</v>
      </c>
    </row>
    <row r="69" spans="1:3" ht="11.25" customHeight="1" x14ac:dyDescent="0.2">
      <c r="A69" s="154">
        <v>43891</v>
      </c>
      <c r="B69" s="156">
        <v>150.50247553399268</v>
      </c>
      <c r="C69" s="156">
        <v>162.12467043129979</v>
      </c>
    </row>
    <row r="70" spans="1:3" ht="11.25" customHeight="1" x14ac:dyDescent="0.2">
      <c r="A70" s="154">
        <v>43983</v>
      </c>
      <c r="B70" s="156">
        <v>145.98169381110318</v>
      </c>
      <c r="C70" s="156">
        <v>162.16030876391642</v>
      </c>
    </row>
    <row r="71" spans="1:3" ht="11.25" customHeight="1" x14ac:dyDescent="0.2">
      <c r="A71" s="154">
        <v>44075</v>
      </c>
      <c r="B71" s="156">
        <v>146.0141057952747</v>
      </c>
      <c r="C71" s="156">
        <v>163.64682749037047</v>
      </c>
    </row>
    <row r="72" spans="1:3" ht="11.25" customHeight="1" x14ac:dyDescent="0.2">
      <c r="A72" s="154">
        <v>44166</v>
      </c>
      <c r="B72" s="156">
        <v>147.80250768271324</v>
      </c>
      <c r="C72" s="156">
        <v>165.13334621682452</v>
      </c>
    </row>
    <row r="73" spans="1:3" ht="11.25" customHeight="1" x14ac:dyDescent="0.2">
      <c r="A73" s="154">
        <v>44256</v>
      </c>
      <c r="B73" s="156">
        <v>145.12109852477212</v>
      </c>
      <c r="C73" s="156">
        <v>166.61986494327857</v>
      </c>
    </row>
    <row r="74" spans="1:3" ht="11.25" customHeight="1" x14ac:dyDescent="0.2">
      <c r="A74" s="154">
        <v>44348</v>
      </c>
      <c r="B74" s="156">
        <v>144.44053025639991</v>
      </c>
      <c r="C74" s="156">
        <v>168.10638366973262</v>
      </c>
    </row>
    <row r="75" spans="1:3" ht="11.25" customHeight="1" x14ac:dyDescent="0.2">
      <c r="A75" s="154">
        <v>44440</v>
      </c>
      <c r="B75" s="156">
        <v>141.66700979743035</v>
      </c>
      <c r="C75" s="156"/>
    </row>
  </sheetData>
  <pageMargins left="0.78740157499999996" right="0.78740157499999996" top="0.984251969" bottom="0.984251969" header="0.5" footer="0.5"/>
  <pageSetup paperSize="9" orientation="portrait" horizontalDpi="300" verticalDpi="300" r:id="rId1"/>
  <headerFooter alignWithMargins="0"/>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BD8F190-F883-4EBA-93EC-949A949B3153}">
  <dimension ref="A1:V17"/>
  <sheetViews>
    <sheetView zoomScaleNormal="100" workbookViewId="0"/>
  </sheetViews>
  <sheetFormatPr defaultColWidth="10.08984375" defaultRowHeight="12.6" x14ac:dyDescent="0.2"/>
  <cols>
    <col min="1" max="1" width="7.08984375" style="139" customWidth="1"/>
    <col min="2" max="10" width="16.54296875" style="139" bestFit="1" customWidth="1"/>
    <col min="11" max="11" width="11.1796875" style="139" bestFit="1" customWidth="1"/>
    <col min="12" max="12" width="10.08984375" style="139"/>
    <col min="13" max="13" width="5.26953125" style="139" customWidth="1"/>
    <col min="14" max="14" width="6.36328125" style="139" customWidth="1"/>
    <col min="15" max="22" width="5.26953125" style="139" customWidth="1"/>
    <col min="23" max="24" width="10.08984375" style="139"/>
    <col min="25" max="25" width="4.90625" style="139" customWidth="1"/>
    <col min="26" max="26" width="4.7265625" style="139" customWidth="1"/>
    <col min="27" max="27" width="5.26953125" style="139" customWidth="1"/>
    <col min="28" max="28" width="4.7265625" style="139" bestFit="1" customWidth="1"/>
    <col min="29" max="31" width="5.26953125" style="139" customWidth="1"/>
    <col min="32" max="32" width="5.90625" style="139" customWidth="1"/>
    <col min="33" max="33" width="6" style="139" customWidth="1"/>
    <col min="34" max="35" width="4.7265625" style="139" customWidth="1"/>
    <col min="36" max="16384" width="10.08984375" style="139"/>
  </cols>
  <sheetData>
    <row r="1" spans="1:22" x14ac:dyDescent="0.2">
      <c r="A1" s="139" t="s">
        <v>369</v>
      </c>
    </row>
    <row r="2" spans="1:22" x14ac:dyDescent="0.2">
      <c r="A2" s="139" t="s">
        <v>370</v>
      </c>
    </row>
    <row r="3" spans="1:22" x14ac:dyDescent="0.2">
      <c r="A3" s="139" t="s">
        <v>371</v>
      </c>
    </row>
    <row r="4" spans="1:22" x14ac:dyDescent="0.2">
      <c r="A4" s="139" t="s">
        <v>372</v>
      </c>
    </row>
    <row r="5" spans="1:22" x14ac:dyDescent="0.2">
      <c r="A5" s="159" t="s">
        <v>436</v>
      </c>
    </row>
    <row r="7" spans="1:22" x14ac:dyDescent="0.2">
      <c r="B7" s="139" t="s">
        <v>180</v>
      </c>
      <c r="C7" s="139" t="s">
        <v>181</v>
      </c>
      <c r="D7" s="139" t="s">
        <v>182</v>
      </c>
      <c r="E7" s="139" t="s">
        <v>183</v>
      </c>
      <c r="F7" s="139" t="s">
        <v>184</v>
      </c>
      <c r="G7" s="139" t="s">
        <v>185</v>
      </c>
      <c r="H7" s="139" t="s">
        <v>186</v>
      </c>
      <c r="I7" s="139" t="s">
        <v>187</v>
      </c>
      <c r="J7" s="139" t="s">
        <v>188</v>
      </c>
      <c r="K7" s="159" t="s">
        <v>435</v>
      </c>
    </row>
    <row r="8" spans="1:22" x14ac:dyDescent="0.2">
      <c r="A8" s="157">
        <v>41426</v>
      </c>
      <c r="B8" s="217">
        <v>0.49887048269940704</v>
      </c>
      <c r="C8" s="217">
        <v>0.70328590181786765</v>
      </c>
      <c r="D8" s="217">
        <v>0.97015560870528206</v>
      </c>
      <c r="E8" s="217">
        <v>1.255717455400001</v>
      </c>
      <c r="F8" s="217">
        <v>1.5387457289280673</v>
      </c>
      <c r="G8" s="217">
        <v>1.8649855003540425</v>
      </c>
      <c r="H8" s="217">
        <v>2.2817864370813696</v>
      </c>
      <c r="I8" s="217">
        <v>2.9111541624908557</v>
      </c>
      <c r="J8" s="217">
        <v>4.1954787022930207</v>
      </c>
      <c r="K8" s="218">
        <v>1</v>
      </c>
    </row>
    <row r="9" spans="1:22" x14ac:dyDescent="0.2">
      <c r="A9" s="157">
        <v>41791</v>
      </c>
      <c r="B9" s="217">
        <v>0.57620069703791987</v>
      </c>
      <c r="C9" s="217">
        <v>0.794062428448849</v>
      </c>
      <c r="D9" s="217">
        <v>1.0606842320726182</v>
      </c>
      <c r="E9" s="217">
        <v>1.3901692889407182</v>
      </c>
      <c r="F9" s="217">
        <v>1.7021200517477233</v>
      </c>
      <c r="G9" s="217">
        <v>2.0584240035794212</v>
      </c>
      <c r="H9" s="217">
        <v>2.5049127730946603</v>
      </c>
      <c r="I9" s="217">
        <v>3.1952849446603437</v>
      </c>
      <c r="J9" s="217">
        <v>4.5741960226453555</v>
      </c>
      <c r="K9" s="218">
        <v>1</v>
      </c>
      <c r="M9" s="157"/>
      <c r="N9" s="158"/>
      <c r="O9" s="158"/>
      <c r="P9" s="158"/>
      <c r="Q9" s="158"/>
      <c r="R9" s="158"/>
      <c r="S9" s="158"/>
      <c r="T9" s="158"/>
      <c r="U9" s="158"/>
      <c r="V9" s="158"/>
    </row>
    <row r="10" spans="1:22" x14ac:dyDescent="0.2">
      <c r="A10" s="157">
        <v>42156</v>
      </c>
      <c r="B10" s="217">
        <v>0.70945920053140543</v>
      </c>
      <c r="C10" s="217">
        <v>0.93847137141564207</v>
      </c>
      <c r="D10" s="217">
        <v>1.2170819316379577</v>
      </c>
      <c r="E10" s="217">
        <v>1.5616040769325725</v>
      </c>
      <c r="F10" s="217">
        <v>1.9156945389559117</v>
      </c>
      <c r="G10" s="217">
        <v>2.3179402999254575</v>
      </c>
      <c r="H10" s="217">
        <v>2.821556886618048</v>
      </c>
      <c r="I10" s="217">
        <v>3.5942282654163336</v>
      </c>
      <c r="J10" s="217">
        <v>5.110916267275142</v>
      </c>
      <c r="K10" s="218">
        <v>1</v>
      </c>
      <c r="M10" s="157"/>
      <c r="N10" s="158"/>
      <c r="O10" s="158"/>
      <c r="P10" s="158"/>
      <c r="Q10" s="158"/>
      <c r="R10" s="158"/>
      <c r="S10" s="158"/>
      <c r="T10" s="158"/>
      <c r="U10" s="158"/>
      <c r="V10" s="158"/>
    </row>
    <row r="11" spans="1:22" x14ac:dyDescent="0.2">
      <c r="A11" s="157">
        <v>42522</v>
      </c>
      <c r="B11" s="217">
        <v>0.76050284037761695</v>
      </c>
      <c r="C11" s="217">
        <v>0.97368197879884721</v>
      </c>
      <c r="D11" s="217">
        <v>1.2668941375108891</v>
      </c>
      <c r="E11" s="217">
        <v>1.6281177088499312</v>
      </c>
      <c r="F11" s="217">
        <v>1.9731105957864483</v>
      </c>
      <c r="G11" s="217">
        <v>2.3779087097658529</v>
      </c>
      <c r="H11" s="217">
        <v>2.8682207281346828</v>
      </c>
      <c r="I11" s="217">
        <v>3.6045366272611941</v>
      </c>
      <c r="J11" s="217">
        <v>5.0905526839207775</v>
      </c>
      <c r="K11" s="218">
        <v>1</v>
      </c>
      <c r="M11" s="157"/>
      <c r="N11" s="158"/>
      <c r="O11" s="158"/>
      <c r="P11" s="158"/>
      <c r="Q11" s="158"/>
      <c r="R11" s="158"/>
      <c r="S11" s="158"/>
      <c r="T11" s="158"/>
      <c r="U11" s="158"/>
      <c r="V11" s="158"/>
    </row>
    <row r="12" spans="1:22" x14ac:dyDescent="0.2">
      <c r="A12" s="157">
        <v>42887</v>
      </c>
      <c r="B12" s="217">
        <v>0.63133745320899926</v>
      </c>
      <c r="C12" s="217">
        <v>0.87351942731512577</v>
      </c>
      <c r="D12" s="217">
        <v>1.1660286594933436</v>
      </c>
      <c r="E12" s="217">
        <v>1.4915235309788015</v>
      </c>
      <c r="F12" s="217">
        <v>1.8170184024642597</v>
      </c>
      <c r="G12" s="217">
        <v>2.1939374416424777</v>
      </c>
      <c r="H12" s="217">
        <v>2.651231227430384</v>
      </c>
      <c r="I12" s="217">
        <v>3.3268361446270078</v>
      </c>
      <c r="J12" s="217">
        <v>4.7070934467205889</v>
      </c>
      <c r="K12" s="218">
        <v>1</v>
      </c>
      <c r="M12" s="157"/>
      <c r="N12" s="158"/>
      <c r="O12" s="158"/>
      <c r="P12" s="158"/>
      <c r="Q12" s="158"/>
      <c r="R12" s="158"/>
      <c r="S12" s="158"/>
      <c r="T12" s="158"/>
      <c r="U12" s="158"/>
      <c r="V12" s="158"/>
    </row>
    <row r="13" spans="1:22" x14ac:dyDescent="0.2">
      <c r="A13" s="157">
        <v>43252</v>
      </c>
      <c r="B13" s="217">
        <v>0.61559141671649431</v>
      </c>
      <c r="C13" s="217">
        <v>0.93185694181158496</v>
      </c>
      <c r="D13" s="217">
        <v>1.2593334472402467</v>
      </c>
      <c r="E13" s="217">
        <v>1.59935430845628</v>
      </c>
      <c r="F13" s="217">
        <v>1.9317999778152353</v>
      </c>
      <c r="G13" s="217">
        <v>2.3157083734176642</v>
      </c>
      <c r="H13" s="217">
        <v>2.802883788274142</v>
      </c>
      <c r="I13" s="217">
        <v>3.4923426329814395</v>
      </c>
      <c r="J13" s="217">
        <v>4.8559654953871663</v>
      </c>
      <c r="K13" s="218">
        <v>1</v>
      </c>
      <c r="M13" s="157"/>
      <c r="N13" s="158"/>
      <c r="O13" s="158"/>
      <c r="P13" s="158"/>
      <c r="Q13" s="158"/>
      <c r="R13" s="158"/>
      <c r="S13" s="158"/>
      <c r="T13" s="158"/>
      <c r="U13" s="158"/>
      <c r="V13" s="158"/>
    </row>
    <row r="14" spans="1:22" x14ac:dyDescent="0.2">
      <c r="A14" s="157">
        <v>43617</v>
      </c>
      <c r="B14" s="217">
        <v>0.5952614471637161</v>
      </c>
      <c r="C14" s="217">
        <v>0.98435201886025803</v>
      </c>
      <c r="D14" s="217">
        <v>1.3108324774058484</v>
      </c>
      <c r="E14" s="217">
        <v>1.6320679865777865</v>
      </c>
      <c r="F14" s="217">
        <v>1.9627820365460553</v>
      </c>
      <c r="G14" s="217">
        <v>2.3232017863301215</v>
      </c>
      <c r="H14" s="217">
        <v>2.7624604163854092</v>
      </c>
      <c r="I14" s="217">
        <v>3.3739791774390322</v>
      </c>
      <c r="J14" s="217">
        <v>4.5488466992687213</v>
      </c>
      <c r="K14" s="218">
        <v>1</v>
      </c>
      <c r="M14" s="157"/>
      <c r="N14" s="158"/>
      <c r="O14" s="158"/>
      <c r="P14" s="158"/>
      <c r="Q14" s="158"/>
      <c r="R14" s="158"/>
      <c r="S14" s="158"/>
      <c r="T14" s="158"/>
      <c r="U14" s="158"/>
      <c r="V14" s="158"/>
    </row>
    <row r="15" spans="1:22" x14ac:dyDescent="0.2">
      <c r="A15" s="157">
        <v>43983</v>
      </c>
      <c r="B15" s="217">
        <v>0.5435639055571837</v>
      </c>
      <c r="C15" s="217">
        <v>1.0688130353903877</v>
      </c>
      <c r="D15" s="217">
        <v>1.4074206426594535</v>
      </c>
      <c r="E15" s="217">
        <v>1.7114876894740547</v>
      </c>
      <c r="F15" s="217">
        <v>2.0194679074111481</v>
      </c>
      <c r="G15" s="217">
        <v>2.3636222072363982</v>
      </c>
      <c r="H15" s="217">
        <v>2.7663102667357675</v>
      </c>
      <c r="I15" s="217">
        <v>3.3277411180379199</v>
      </c>
      <c r="J15" s="217">
        <v>4.4430431901619789</v>
      </c>
      <c r="K15" s="218">
        <v>1</v>
      </c>
      <c r="M15" s="157"/>
      <c r="N15" s="158"/>
      <c r="O15" s="158"/>
      <c r="P15" s="158"/>
      <c r="Q15" s="158"/>
      <c r="R15" s="158"/>
      <c r="S15" s="158"/>
      <c r="T15" s="158"/>
      <c r="U15" s="158"/>
      <c r="V15" s="158"/>
    </row>
    <row r="16" spans="1:22" x14ac:dyDescent="0.2">
      <c r="A16" s="157">
        <v>44348</v>
      </c>
      <c r="B16" s="217">
        <v>0.71931627228629924</v>
      </c>
      <c r="C16" s="217">
        <v>1.1561736428600125</v>
      </c>
      <c r="D16" s="217">
        <v>1.4654240114601029</v>
      </c>
      <c r="E16" s="217">
        <v>1.7715455138752874</v>
      </c>
      <c r="F16" s="217">
        <v>2.077857285180094</v>
      </c>
      <c r="G16" s="217">
        <v>2.4279943240613293</v>
      </c>
      <c r="H16" s="217">
        <v>2.8490805177840945</v>
      </c>
      <c r="I16" s="217">
        <v>3.462824532743709</v>
      </c>
      <c r="J16" s="217">
        <v>4.5785431329180275</v>
      </c>
      <c r="K16" s="218">
        <v>1</v>
      </c>
      <c r="M16" s="157"/>
      <c r="N16" s="158"/>
      <c r="O16" s="158"/>
      <c r="P16" s="158"/>
      <c r="Q16" s="158"/>
      <c r="R16" s="158"/>
      <c r="S16" s="158"/>
      <c r="T16" s="158"/>
      <c r="U16" s="158"/>
      <c r="V16" s="158"/>
    </row>
    <row r="17" spans="11:22" x14ac:dyDescent="0.2">
      <c r="K17" s="158"/>
      <c r="M17" s="157"/>
      <c r="N17" s="158"/>
      <c r="O17" s="158"/>
      <c r="P17" s="158"/>
      <c r="Q17" s="158"/>
      <c r="R17" s="158"/>
      <c r="S17" s="158"/>
      <c r="T17" s="158"/>
      <c r="U17" s="158"/>
      <c r="V17" s="158"/>
    </row>
  </sheetData>
  <pageMargins left="0.7" right="0.7" top="0.75" bottom="0.75" header="0.3" footer="0.3"/>
  <pageSetup paperSize="9" orientation="portrait" horizontalDpi="300" verticalDpi="300" r:id="rId1"/>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D224A34-A5F5-40B9-A8F5-D7BB4FD2C89D}">
  <dimension ref="A1:F16"/>
  <sheetViews>
    <sheetView zoomScaleNormal="100" workbookViewId="0"/>
  </sheetViews>
  <sheetFormatPr defaultColWidth="10.08984375" defaultRowHeight="12.6" x14ac:dyDescent="0.2"/>
  <cols>
    <col min="1" max="1" width="10.08984375" style="139"/>
    <col min="2" max="2" width="18.1796875" style="139" customWidth="1"/>
    <col min="3" max="3" width="19.26953125" style="139" customWidth="1"/>
    <col min="4" max="4" width="18.26953125" style="139" customWidth="1"/>
    <col min="5" max="5" width="18.7265625" style="139" customWidth="1"/>
    <col min="6" max="6" width="12.1796875" style="139" customWidth="1"/>
    <col min="7" max="8" width="10.08984375" style="139"/>
    <col min="9" max="9" width="4.90625" style="139" customWidth="1"/>
    <col min="10" max="10" width="4.7265625" style="139" customWidth="1"/>
    <col min="11" max="11" width="5.26953125" style="139" customWidth="1"/>
    <col min="12" max="12" width="4.7265625" style="139" bestFit="1" customWidth="1"/>
    <col min="13" max="15" width="5.26953125" style="139" customWidth="1"/>
    <col min="16" max="16" width="5.90625" style="139" customWidth="1"/>
    <col min="17" max="17" width="6" style="139" customWidth="1"/>
    <col min="18" max="19" width="4.7265625" style="139" customWidth="1"/>
    <col min="20" max="16384" width="10.08984375" style="139"/>
  </cols>
  <sheetData>
    <row r="1" spans="1:6" x14ac:dyDescent="0.2">
      <c r="A1" s="139" t="s">
        <v>373</v>
      </c>
    </row>
    <row r="2" spans="1:6" x14ac:dyDescent="0.2">
      <c r="A2" s="139" t="s">
        <v>374</v>
      </c>
    </row>
    <row r="3" spans="1:6" x14ac:dyDescent="0.2">
      <c r="A3" s="139" t="s">
        <v>371</v>
      </c>
    </row>
    <row r="4" spans="1:6" x14ac:dyDescent="0.2">
      <c r="A4" s="139" t="s">
        <v>372</v>
      </c>
    </row>
    <row r="5" spans="1:6" ht="13.8" x14ac:dyDescent="0.2">
      <c r="A5" s="159" t="s">
        <v>453</v>
      </c>
    </row>
    <row r="7" spans="1:6" ht="28.95" customHeight="1" x14ac:dyDescent="0.2">
      <c r="A7" s="159"/>
      <c r="B7" s="161" t="s">
        <v>451</v>
      </c>
      <c r="C7" s="161" t="s">
        <v>200</v>
      </c>
      <c r="D7" s="161" t="s">
        <v>452</v>
      </c>
      <c r="E7" s="161" t="s">
        <v>201</v>
      </c>
      <c r="F7" s="160" t="s">
        <v>435</v>
      </c>
    </row>
    <row r="8" spans="1:6" x14ac:dyDescent="0.2">
      <c r="A8" s="162">
        <v>41426</v>
      </c>
      <c r="B8" s="219">
        <v>0.97015560870528206</v>
      </c>
      <c r="C8" s="219">
        <v>0.97015560870528206</v>
      </c>
      <c r="D8" s="219">
        <v>2.9111541624908557</v>
      </c>
      <c r="E8" s="219">
        <v>2.9111541624908557</v>
      </c>
      <c r="F8" s="220">
        <v>1</v>
      </c>
    </row>
    <row r="9" spans="1:6" x14ac:dyDescent="0.2">
      <c r="A9" s="162">
        <v>41791</v>
      </c>
      <c r="B9" s="219">
        <v>1.0606842320726182</v>
      </c>
      <c r="C9" s="219">
        <v>1.0606842320726182</v>
      </c>
      <c r="D9" s="219">
        <v>3.1952849446603437</v>
      </c>
      <c r="E9" s="219">
        <v>3.1952849446603437</v>
      </c>
      <c r="F9" s="220">
        <v>1</v>
      </c>
    </row>
    <row r="10" spans="1:6" x14ac:dyDescent="0.2">
      <c r="A10" s="162">
        <v>42156</v>
      </c>
      <c r="B10" s="219">
        <v>1.2170819316379577</v>
      </c>
      <c r="C10" s="219">
        <v>1.1234602445888842</v>
      </c>
      <c r="D10" s="219">
        <v>3.5942282654163336</v>
      </c>
      <c r="E10" s="219">
        <v>3.3177491680766149</v>
      </c>
      <c r="F10" s="220">
        <v>1</v>
      </c>
    </row>
    <row r="11" spans="1:6" x14ac:dyDescent="0.2">
      <c r="A11" s="162">
        <v>42522</v>
      </c>
      <c r="B11" s="219">
        <v>1.2668941375108891</v>
      </c>
      <c r="C11" s="219">
        <v>1.1694407423177435</v>
      </c>
      <c r="D11" s="219">
        <v>3.6045366272611941</v>
      </c>
      <c r="E11" s="219">
        <v>3.327264579010333</v>
      </c>
      <c r="F11" s="220">
        <v>1</v>
      </c>
    </row>
    <row r="12" spans="1:6" x14ac:dyDescent="0.2">
      <c r="A12" s="162">
        <v>42887</v>
      </c>
      <c r="B12" s="219">
        <v>1.1660286594933436</v>
      </c>
      <c r="C12" s="219">
        <v>1.0099602081457728</v>
      </c>
      <c r="D12" s="219">
        <v>3.3268361446270078</v>
      </c>
      <c r="E12" s="219">
        <v>2.8815519221923158</v>
      </c>
      <c r="F12" s="220">
        <v>1</v>
      </c>
    </row>
    <row r="13" spans="1:6" x14ac:dyDescent="0.2">
      <c r="A13" s="162">
        <v>43252</v>
      </c>
      <c r="B13" s="219">
        <v>1.2593334472402467</v>
      </c>
      <c r="C13" s="219">
        <v>0.98809239706542429</v>
      </c>
      <c r="D13" s="219">
        <v>3.4923426329814395</v>
      </c>
      <c r="E13" s="219">
        <v>2.7401457581854372</v>
      </c>
      <c r="F13" s="220">
        <v>1</v>
      </c>
    </row>
    <row r="14" spans="1:6" x14ac:dyDescent="0.2">
      <c r="A14" s="162">
        <v>43617</v>
      </c>
      <c r="B14" s="219">
        <v>1.3108324774058484</v>
      </c>
      <c r="C14" s="219">
        <v>1.0547159779742443</v>
      </c>
      <c r="D14" s="219">
        <v>3.3739791774390322</v>
      </c>
      <c r="E14" s="219">
        <v>2.7147555535394061</v>
      </c>
      <c r="F14" s="220">
        <v>1</v>
      </c>
    </row>
    <row r="15" spans="1:6" x14ac:dyDescent="0.2">
      <c r="A15" s="162">
        <v>43983</v>
      </c>
      <c r="B15" s="219">
        <v>1.4074206426594535</v>
      </c>
      <c r="C15" s="219">
        <v>0.94838498689975481</v>
      </c>
      <c r="D15" s="219">
        <v>3.3277411180379199</v>
      </c>
      <c r="E15" s="219">
        <v>2.2423855533855521</v>
      </c>
      <c r="F15" s="220">
        <v>1</v>
      </c>
    </row>
    <row r="16" spans="1:6" x14ac:dyDescent="0.2">
      <c r="A16" s="162">
        <v>44348</v>
      </c>
      <c r="B16" s="219">
        <v>1.4654240114601029</v>
      </c>
      <c r="C16" s="219">
        <v>0.9694343460428374</v>
      </c>
      <c r="D16" s="219">
        <v>3.462824532743709</v>
      </c>
      <c r="E16" s="219">
        <v>2.2907916139689153</v>
      </c>
      <c r="F16" s="220">
        <v>1</v>
      </c>
    </row>
  </sheetData>
  <pageMargins left="0.7" right="0.7" top="0.75" bottom="0.75" header="0.3" footer="0.3"/>
  <pageSetup paperSize="9" orientation="portrait" horizontalDpi="300" verticalDpi="300" r:id="rId1"/>
</worksheet>
</file>

<file path=xl/worksheets/sheet3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54B215F-02B0-4B0F-A6D8-CC77837E54AD}">
  <dimension ref="A1:D24"/>
  <sheetViews>
    <sheetView workbookViewId="0"/>
  </sheetViews>
  <sheetFormatPr defaultColWidth="9" defaultRowHeight="12.6" x14ac:dyDescent="0.2"/>
  <cols>
    <col min="1" max="1" width="21.36328125" style="36" customWidth="1"/>
    <col min="2" max="2" width="8.453125" style="36" bestFit="1" customWidth="1"/>
    <col min="3" max="3" width="24.7265625" style="36" bestFit="1" customWidth="1"/>
    <col min="4" max="16384" width="9" style="36"/>
  </cols>
  <sheetData>
    <row r="1" spans="1:4" x14ac:dyDescent="0.2">
      <c r="A1" s="36" t="s">
        <v>380</v>
      </c>
    </row>
    <row r="2" spans="1:4" x14ac:dyDescent="0.2">
      <c r="A2" s="36" t="s">
        <v>381</v>
      </c>
    </row>
    <row r="3" spans="1:4" x14ac:dyDescent="0.2">
      <c r="A3" s="36" t="s">
        <v>382</v>
      </c>
    </row>
    <row r="4" spans="1:4" x14ac:dyDescent="0.2">
      <c r="A4" s="36" t="s">
        <v>235</v>
      </c>
    </row>
    <row r="5" spans="1:4" x14ac:dyDescent="0.2">
      <c r="A5" s="46" t="s">
        <v>383</v>
      </c>
      <c r="B5" s="165"/>
    </row>
    <row r="7" spans="1:4" x14ac:dyDescent="0.2">
      <c r="A7" s="166" t="s">
        <v>26</v>
      </c>
      <c r="B7" s="229">
        <v>313.41300000000001</v>
      </c>
    </row>
    <row r="8" spans="1:4" ht="15" customHeight="1" x14ac:dyDescent="0.2">
      <c r="A8" s="45" t="s">
        <v>376</v>
      </c>
      <c r="B8" s="229">
        <v>227.08099999999999</v>
      </c>
    </row>
    <row r="9" spans="1:4" x14ac:dyDescent="0.2">
      <c r="A9" s="45" t="s">
        <v>377</v>
      </c>
      <c r="B9" s="229">
        <v>121.736</v>
      </c>
    </row>
    <row r="10" spans="1:4" ht="25.2" x14ac:dyDescent="0.2">
      <c r="A10" s="45" t="s">
        <v>375</v>
      </c>
      <c r="B10" s="229">
        <v>42.341000000000001</v>
      </c>
    </row>
    <row r="11" spans="1:4" x14ac:dyDescent="0.2">
      <c r="A11" s="45" t="s">
        <v>27</v>
      </c>
      <c r="B11" s="229">
        <v>-72.363</v>
      </c>
      <c r="C11" s="165"/>
    </row>
    <row r="12" spans="1:4" x14ac:dyDescent="0.2">
      <c r="A12" s="45" t="s">
        <v>378</v>
      </c>
      <c r="B12" s="229">
        <v>-30.125</v>
      </c>
      <c r="C12" s="165"/>
    </row>
    <row r="13" spans="1:4" x14ac:dyDescent="0.2">
      <c r="A13" s="45" t="s">
        <v>379</v>
      </c>
      <c r="B13" s="229">
        <v>-33.094000000000001</v>
      </c>
    </row>
    <row r="14" spans="1:4" x14ac:dyDescent="0.2">
      <c r="A14" s="166" t="s">
        <v>28</v>
      </c>
      <c r="B14" s="229">
        <v>568.98900000000003</v>
      </c>
      <c r="C14" s="163"/>
      <c r="D14" s="163"/>
    </row>
    <row r="15" spans="1:4" x14ac:dyDescent="0.2">
      <c r="B15" s="230"/>
    </row>
    <row r="16" spans="1:4" x14ac:dyDescent="0.2">
      <c r="B16" s="230"/>
    </row>
    <row r="17" spans="1:2" x14ac:dyDescent="0.2">
      <c r="B17" s="230"/>
    </row>
    <row r="18" spans="1:2" x14ac:dyDescent="0.2">
      <c r="B18" s="230"/>
    </row>
    <row r="20" spans="1:2" x14ac:dyDescent="0.2">
      <c r="A20" s="164"/>
    </row>
    <row r="24" spans="1:2" s="164" customFormat="1" x14ac:dyDescent="0.2">
      <c r="A24" s="36"/>
    </row>
  </sheetData>
  <pageMargins left="0.7" right="0.7" top="0.75" bottom="0.75" header="0.3" footer="0.3"/>
  <pageSetup paperSize="9" orientation="portrait" r:id="rId1"/>
</worksheet>
</file>

<file path=xl/worksheets/sheet3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307CB7F-7E41-4F7A-96FD-A92D1CD9F1B4}">
  <dimension ref="A1:D18"/>
  <sheetViews>
    <sheetView workbookViewId="0"/>
  </sheetViews>
  <sheetFormatPr defaultColWidth="9" defaultRowHeight="12.6" x14ac:dyDescent="0.2"/>
  <cols>
    <col min="1" max="1" width="7.1796875" style="36" customWidth="1"/>
    <col min="2" max="2" width="7.36328125" style="36" bestFit="1" customWidth="1"/>
    <col min="3" max="3" width="23.08984375" style="36" bestFit="1" customWidth="1"/>
    <col min="4" max="4" width="12.7265625" style="36" bestFit="1" customWidth="1"/>
    <col min="5" max="16384" width="9" style="36"/>
  </cols>
  <sheetData>
    <row r="1" spans="1:4" x14ac:dyDescent="0.2">
      <c r="A1" s="36" t="s">
        <v>384</v>
      </c>
    </row>
    <row r="2" spans="1:4" x14ac:dyDescent="0.2">
      <c r="A2" s="36" t="s">
        <v>385</v>
      </c>
    </row>
    <row r="3" spans="1:4" x14ac:dyDescent="0.2">
      <c r="A3" s="36" t="s">
        <v>386</v>
      </c>
    </row>
    <row r="4" spans="1:4" x14ac:dyDescent="0.2">
      <c r="A4" s="36" t="s">
        <v>235</v>
      </c>
    </row>
    <row r="5" spans="1:4" x14ac:dyDescent="0.2">
      <c r="A5" s="30" t="s">
        <v>437</v>
      </c>
    </row>
    <row r="7" spans="1:4" x14ac:dyDescent="0.2">
      <c r="B7" s="37" t="s">
        <v>38</v>
      </c>
      <c r="C7" s="37" t="s">
        <v>39</v>
      </c>
      <c r="D7" s="37" t="s">
        <v>40</v>
      </c>
    </row>
    <row r="8" spans="1:4" x14ac:dyDescent="0.2">
      <c r="A8" s="167">
        <v>40787</v>
      </c>
      <c r="B8" s="168">
        <v>590.65599999999995</v>
      </c>
      <c r="C8" s="168">
        <v>590.65599999999995</v>
      </c>
      <c r="D8" s="169">
        <v>568.98900000000003</v>
      </c>
    </row>
    <row r="9" spans="1:4" x14ac:dyDescent="0.2">
      <c r="A9" s="167">
        <v>41153</v>
      </c>
      <c r="B9" s="168">
        <v>413.33499999999998</v>
      </c>
      <c r="C9" s="168">
        <v>484.46940384987755</v>
      </c>
      <c r="D9" s="169">
        <v>568.98900000000003</v>
      </c>
    </row>
    <row r="10" spans="1:4" x14ac:dyDescent="0.2">
      <c r="A10" s="167">
        <v>41518</v>
      </c>
      <c r="B10" s="168">
        <v>448.85399999999998</v>
      </c>
      <c r="C10" s="168">
        <v>568.45843182539818</v>
      </c>
      <c r="D10" s="169">
        <v>568.98900000000003</v>
      </c>
    </row>
    <row r="11" spans="1:4" x14ac:dyDescent="0.2">
      <c r="A11" s="167">
        <v>41883</v>
      </c>
      <c r="B11" s="168">
        <v>452.29399999999998</v>
      </c>
      <c r="C11" s="168">
        <v>539.99219099440381</v>
      </c>
      <c r="D11" s="169">
        <v>568.98900000000003</v>
      </c>
    </row>
    <row r="12" spans="1:4" x14ac:dyDescent="0.2">
      <c r="A12" s="167">
        <v>42248</v>
      </c>
      <c r="B12" s="168">
        <v>526.99199999999996</v>
      </c>
      <c r="C12" s="168">
        <v>590.10341438241096</v>
      </c>
      <c r="D12" s="169">
        <v>568.98900000000003</v>
      </c>
    </row>
    <row r="13" spans="1:4" x14ac:dyDescent="0.2">
      <c r="A13" s="167">
        <v>42614</v>
      </c>
      <c r="B13" s="168">
        <v>560.63599999999997</v>
      </c>
      <c r="C13" s="168">
        <v>626.25969533741682</v>
      </c>
      <c r="D13" s="169">
        <v>568.98900000000003</v>
      </c>
    </row>
    <row r="14" spans="1:4" x14ac:dyDescent="0.2">
      <c r="A14" s="167">
        <v>42979</v>
      </c>
      <c r="B14" s="168">
        <v>494.3</v>
      </c>
      <c r="C14" s="168">
        <v>566.95909253069078</v>
      </c>
      <c r="D14" s="169">
        <v>568.98900000000003</v>
      </c>
    </row>
    <row r="15" spans="1:4" x14ac:dyDescent="0.2">
      <c r="A15" s="167">
        <v>43344</v>
      </c>
      <c r="B15" s="168">
        <v>518.71900000000005</v>
      </c>
      <c r="C15" s="168">
        <v>597.51996187200143</v>
      </c>
      <c r="D15" s="169">
        <v>568.98900000000003</v>
      </c>
    </row>
    <row r="16" spans="1:4" x14ac:dyDescent="0.2">
      <c r="A16" s="167">
        <v>43709</v>
      </c>
      <c r="B16" s="168">
        <v>496.69099999999997</v>
      </c>
      <c r="C16" s="168">
        <v>582.5069885312231</v>
      </c>
      <c r="D16" s="169">
        <v>568.98900000000003</v>
      </c>
    </row>
    <row r="17" spans="1:4" x14ac:dyDescent="0.2">
      <c r="A17" s="167">
        <v>44075</v>
      </c>
      <c r="B17" s="168">
        <v>313.41300000000001</v>
      </c>
      <c r="C17" s="168">
        <v>400.41266504553914</v>
      </c>
      <c r="D17" s="169">
        <v>568.98900000000003</v>
      </c>
    </row>
    <row r="18" spans="1:4" x14ac:dyDescent="0.2">
      <c r="A18" s="167">
        <v>44440</v>
      </c>
      <c r="B18" s="168">
        <v>568.98900000000003</v>
      </c>
      <c r="C18" s="168">
        <v>568.98900000000003</v>
      </c>
      <c r="D18" s="169">
        <v>568.98900000000003</v>
      </c>
    </row>
  </sheetData>
  <pageMargins left="0.7" right="0.7" top="0.75" bottom="0.75" header="0.3" footer="0.3"/>
  <pageSetup paperSize="9" orientation="portrait" r:id="rId1"/>
</worksheet>
</file>

<file path=xl/worksheets/sheet3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7635718-4C6C-4CF9-8601-0295BC0231EA}">
  <dimension ref="A1:T15"/>
  <sheetViews>
    <sheetView workbookViewId="0"/>
  </sheetViews>
  <sheetFormatPr defaultColWidth="9" defaultRowHeight="12.6" x14ac:dyDescent="0.2"/>
  <cols>
    <col min="1" max="1" width="8.90625" style="165" customWidth="1"/>
    <col min="2" max="2" width="18.6328125" style="165" customWidth="1"/>
    <col min="3" max="3" width="19.54296875" style="165" customWidth="1"/>
    <col min="4" max="4" width="20" style="165" customWidth="1"/>
    <col min="5" max="5" width="20.6328125" style="165" customWidth="1"/>
    <col min="6" max="6" width="21.6328125" style="165" customWidth="1"/>
    <col min="7" max="7" width="18.6328125" style="165" customWidth="1"/>
    <col min="8" max="11" width="13.7265625" style="165" customWidth="1"/>
    <col min="12" max="12" width="13.7265625" style="171" customWidth="1"/>
    <col min="13" max="19" width="13.7265625" style="165" customWidth="1"/>
    <col min="20" max="20" width="13.7265625" style="172" customWidth="1"/>
    <col min="21" max="16384" width="9" style="36"/>
  </cols>
  <sheetData>
    <row r="1" spans="1:7" x14ac:dyDescent="0.2">
      <c r="A1" s="165" t="s">
        <v>388</v>
      </c>
    </row>
    <row r="2" spans="1:7" x14ac:dyDescent="0.2">
      <c r="A2" s="170" t="s">
        <v>389</v>
      </c>
    </row>
    <row r="3" spans="1:7" x14ac:dyDescent="0.2">
      <c r="A3" s="170" t="s">
        <v>390</v>
      </c>
    </row>
    <row r="4" spans="1:7" x14ac:dyDescent="0.2">
      <c r="A4" s="170" t="s">
        <v>235</v>
      </c>
    </row>
    <row r="5" spans="1:7" x14ac:dyDescent="0.2">
      <c r="A5" s="170" t="s">
        <v>454</v>
      </c>
    </row>
    <row r="6" spans="1:7" x14ac:dyDescent="0.2">
      <c r="A6" s="170"/>
    </row>
    <row r="7" spans="1:7" ht="34.200000000000003" customHeight="1" x14ac:dyDescent="0.2">
      <c r="A7" s="31"/>
      <c r="B7" s="174" t="s">
        <v>29</v>
      </c>
      <c r="C7" s="174" t="s">
        <v>30</v>
      </c>
      <c r="D7" s="174" t="s">
        <v>31</v>
      </c>
      <c r="E7" s="175" t="s">
        <v>32</v>
      </c>
      <c r="F7" s="175" t="s">
        <v>387</v>
      </c>
      <c r="G7" s="174" t="s">
        <v>33</v>
      </c>
    </row>
    <row r="8" spans="1:7" x14ac:dyDescent="0.2">
      <c r="A8" s="173">
        <v>43100</v>
      </c>
      <c r="B8" s="38">
        <v>1031.8579999999999</v>
      </c>
      <c r="C8" s="38">
        <v>-132.47200000000001</v>
      </c>
      <c r="D8" s="38">
        <v>475.05599999999998</v>
      </c>
      <c r="E8" s="38">
        <v>-31.896000000000001</v>
      </c>
      <c r="F8" s="176">
        <v>2.7967582214427075E-2</v>
      </c>
      <c r="G8" s="38">
        <v>1342.546</v>
      </c>
    </row>
    <row r="9" spans="1:7" x14ac:dyDescent="0.2">
      <c r="A9" s="173">
        <v>43465</v>
      </c>
      <c r="B9" s="38">
        <v>1049.7840000000001</v>
      </c>
      <c r="C9" s="38">
        <v>-115.54300000000001</v>
      </c>
      <c r="D9" s="38">
        <v>494.70699999999999</v>
      </c>
      <c r="E9" s="38">
        <v>-24.574000000000002</v>
      </c>
      <c r="F9" s="176">
        <v>2.659618609993647E-2</v>
      </c>
      <c r="G9" s="38">
        <v>1404.374</v>
      </c>
    </row>
    <row r="10" spans="1:7" x14ac:dyDescent="0.2">
      <c r="A10" s="173">
        <v>43830</v>
      </c>
      <c r="B10" s="38">
        <v>966.34400000000005</v>
      </c>
      <c r="C10" s="38">
        <v>-107.503</v>
      </c>
      <c r="D10" s="38">
        <v>526.65</v>
      </c>
      <c r="E10" s="38">
        <v>-23.065000000000001</v>
      </c>
      <c r="F10" s="176">
        <v>2.4253079832248933E-2</v>
      </c>
      <c r="G10" s="38">
        <v>1362.4259999999999</v>
      </c>
    </row>
    <row r="11" spans="1:7" x14ac:dyDescent="0.2">
      <c r="A11" s="173">
        <v>44196</v>
      </c>
      <c r="B11" s="38">
        <v>901.54600000000005</v>
      </c>
      <c r="C11" s="38">
        <v>-82.811000000000007</v>
      </c>
      <c r="D11" s="38">
        <v>520.93899999999996</v>
      </c>
      <c r="E11" s="38">
        <v>-16.314</v>
      </c>
      <c r="F11" s="176">
        <v>2.2390479430625079E-2</v>
      </c>
      <c r="G11" s="38">
        <v>1323.36</v>
      </c>
    </row>
    <row r="12" spans="1:7" x14ac:dyDescent="0.2">
      <c r="A12" s="173">
        <v>44561</v>
      </c>
      <c r="B12" s="38">
        <v>837.51692388133119</v>
      </c>
      <c r="C12" s="38">
        <v>-64.930843473153999</v>
      </c>
      <c r="D12" s="38">
        <v>504.75471095467395</v>
      </c>
      <c r="E12" s="38">
        <v>-9.8063562919369467</v>
      </c>
      <c r="F12" s="176">
        <v>2.0553877702608525E-2</v>
      </c>
      <c r="G12" s="38">
        <v>1267.5344350709142</v>
      </c>
    </row>
    <row r="13" spans="1:7" x14ac:dyDescent="0.2">
      <c r="A13" s="173">
        <v>44926</v>
      </c>
      <c r="B13" s="38">
        <v>816.83539574596534</v>
      </c>
      <c r="C13" s="38">
        <v>-65.80193500901882</v>
      </c>
      <c r="D13" s="38">
        <v>503.02962695399066</v>
      </c>
      <c r="E13" s="38">
        <v>-6.2006661007485695</v>
      </c>
      <c r="F13" s="176">
        <v>1.903484578528954E-2</v>
      </c>
      <c r="G13" s="38">
        <v>1247.8624215901884</v>
      </c>
    </row>
    <row r="14" spans="1:7" x14ac:dyDescent="0.2">
      <c r="A14" s="173">
        <v>45291</v>
      </c>
      <c r="B14" s="38">
        <v>816.11995581117276</v>
      </c>
      <c r="C14" s="38">
        <v>-76.791844635874824</v>
      </c>
      <c r="D14" s="38">
        <v>507.08845933569899</v>
      </c>
      <c r="E14" s="38">
        <v>12.351593246512438</v>
      </c>
      <c r="F14" s="176">
        <v>1.808485013698162E-2</v>
      </c>
      <c r="G14" s="38">
        <v>1258.7681637575092</v>
      </c>
    </row>
    <row r="15" spans="1:7" x14ac:dyDescent="0.2">
      <c r="A15" s="170"/>
    </row>
  </sheetData>
  <pageMargins left="0.7" right="0.7" top="0.75" bottom="0.75" header="0.3" footer="0.3"/>
  <pageSetup paperSize="9" orientation="portrait" r:id="rId1"/>
</worksheet>
</file>

<file path=xl/worksheets/sheet3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C1B0BB6-132A-41C5-8137-C49C2C17A769}">
  <dimension ref="A1:F37"/>
  <sheetViews>
    <sheetView workbookViewId="0"/>
  </sheetViews>
  <sheetFormatPr defaultColWidth="7.6328125" defaultRowHeight="12.6" x14ac:dyDescent="0.2"/>
  <cols>
    <col min="1" max="1" width="8.6328125" style="178" bestFit="1" customWidth="1"/>
    <col min="2" max="2" width="10" style="178" bestFit="1" customWidth="1"/>
    <col min="3" max="3" width="9.36328125" style="178" customWidth="1"/>
    <col min="4" max="4" width="13.90625" style="178" customWidth="1"/>
    <col min="5" max="5" width="19.6328125" style="178" customWidth="1"/>
    <col min="6" max="16384" width="7.6328125" style="178"/>
  </cols>
  <sheetData>
    <row r="1" spans="1:6" x14ac:dyDescent="0.2">
      <c r="A1" s="178" t="s">
        <v>404</v>
      </c>
    </row>
    <row r="2" spans="1:6" x14ac:dyDescent="0.2">
      <c r="A2" s="178" t="s">
        <v>405</v>
      </c>
    </row>
    <row r="3" spans="1:6" x14ac:dyDescent="0.2">
      <c r="A3" s="178" t="s">
        <v>406</v>
      </c>
    </row>
    <row r="4" spans="1:6" x14ac:dyDescent="0.2">
      <c r="A4" s="178" t="s">
        <v>407</v>
      </c>
    </row>
    <row r="5" spans="1:6" x14ac:dyDescent="0.2">
      <c r="A5" s="130"/>
      <c r="B5" s="130"/>
      <c r="C5" s="130"/>
      <c r="D5" s="130"/>
      <c r="E5" s="130"/>
      <c r="F5" s="130"/>
    </row>
    <row r="6" spans="1:6" x14ac:dyDescent="0.2">
      <c r="A6" s="130"/>
      <c r="B6" s="130"/>
      <c r="C6" s="130"/>
      <c r="D6" s="130"/>
      <c r="E6" s="130"/>
      <c r="F6" s="130"/>
    </row>
    <row r="7" spans="1:6" x14ac:dyDescent="0.2">
      <c r="A7" s="130"/>
      <c r="B7" s="138" t="s">
        <v>35</v>
      </c>
      <c r="C7" s="138" t="s">
        <v>282</v>
      </c>
      <c r="D7" s="138" t="s">
        <v>36</v>
      </c>
      <c r="E7" s="138" t="s">
        <v>37</v>
      </c>
      <c r="F7" s="130"/>
    </row>
    <row r="8" spans="1:6" s="179" customFormat="1" x14ac:dyDescent="0.2">
      <c r="A8" s="130" t="s">
        <v>400</v>
      </c>
      <c r="B8" s="207">
        <v>7.5607002943715279E-2</v>
      </c>
      <c r="C8" s="207">
        <v>-6.730124406961073E-3</v>
      </c>
      <c r="D8" s="207">
        <v>6.9058257620972882E-2</v>
      </c>
      <c r="E8" s="207">
        <v>9.2110958809346666E-2</v>
      </c>
      <c r="F8" s="129"/>
    </row>
    <row r="9" spans="1:6" x14ac:dyDescent="0.2">
      <c r="A9" s="130" t="s">
        <v>396</v>
      </c>
      <c r="B9" s="207">
        <v>8.3404573914877128E-2</v>
      </c>
      <c r="C9" s="207">
        <v>5.8848328922210119E-2</v>
      </c>
      <c r="D9" s="207">
        <v>7.490003991838369E-2</v>
      </c>
      <c r="E9" s="207">
        <v>3.8027632779642107E-2</v>
      </c>
      <c r="F9" s="130"/>
    </row>
    <row r="10" spans="1:6" x14ac:dyDescent="0.2">
      <c r="A10" s="130" t="s">
        <v>393</v>
      </c>
      <c r="B10" s="207">
        <v>9.347010673126703E-2</v>
      </c>
      <c r="C10" s="207">
        <v>5.4837250488960099E-2</v>
      </c>
      <c r="D10" s="207">
        <v>8.3895603109607267E-2</v>
      </c>
      <c r="E10" s="207">
        <v>4.1926225973726833E-2</v>
      </c>
      <c r="F10" s="130"/>
    </row>
    <row r="11" spans="1:6" x14ac:dyDescent="0.2">
      <c r="A11" s="130" t="s">
        <v>403</v>
      </c>
      <c r="B11" s="207">
        <v>9.2574706353009309E-2</v>
      </c>
      <c r="C11" s="207">
        <v>4.62581424420207E-2</v>
      </c>
      <c r="D11" s="207">
        <v>7.9859570790920847E-2</v>
      </c>
      <c r="E11" s="207">
        <v>5.1392813900735357E-2</v>
      </c>
      <c r="F11" s="130"/>
    </row>
    <row r="12" spans="1:6" x14ac:dyDescent="0.2">
      <c r="A12" s="130" t="s">
        <v>399</v>
      </c>
      <c r="B12" s="207">
        <v>8.3567570872290053E-2</v>
      </c>
      <c r="C12" s="207">
        <v>3.3568281584429246E-2</v>
      </c>
      <c r="D12" s="207">
        <v>7.4262211665835617E-2</v>
      </c>
      <c r="E12" s="207">
        <v>5.2662240788935985E-2</v>
      </c>
      <c r="F12" s="130"/>
    </row>
    <row r="13" spans="1:6" x14ac:dyDescent="0.2">
      <c r="A13" s="130" t="s">
        <v>395</v>
      </c>
      <c r="B13" s="207">
        <v>7.2633449062177419E-2</v>
      </c>
      <c r="C13" s="207">
        <v>6.0377478047468659E-2</v>
      </c>
      <c r="D13" s="207">
        <v>7.9035315013715204E-2</v>
      </c>
      <c r="E13" s="207">
        <v>4.6999495056019823E-2</v>
      </c>
      <c r="F13" s="130"/>
    </row>
    <row r="14" spans="1:6" s="179" customFormat="1" x14ac:dyDescent="0.2">
      <c r="A14" s="130" t="s">
        <v>392</v>
      </c>
      <c r="B14" s="207">
        <v>0.10762010453668971</v>
      </c>
      <c r="C14" s="207">
        <v>6.9532394214648213E-2</v>
      </c>
      <c r="D14" s="207">
        <v>8.6327657219173903E-2</v>
      </c>
      <c r="E14" s="207">
        <v>5.2705892512092387E-2</v>
      </c>
      <c r="F14" s="129"/>
    </row>
    <row r="15" spans="1:6" x14ac:dyDescent="0.2">
      <c r="A15" s="130" t="s">
        <v>402</v>
      </c>
      <c r="B15" s="207">
        <v>9.7089131777622406E-2</v>
      </c>
      <c r="C15" s="207">
        <v>6.8869612967865437E-2</v>
      </c>
      <c r="D15" s="207">
        <v>8.8680424715238335E-2</v>
      </c>
      <c r="E15" s="207">
        <v>5.3707643393644686E-2</v>
      </c>
      <c r="F15" s="130"/>
    </row>
    <row r="16" spans="1:6" x14ac:dyDescent="0.2">
      <c r="A16" s="130" t="s">
        <v>398</v>
      </c>
      <c r="B16" s="207">
        <v>8.0959674505454757E-2</v>
      </c>
      <c r="C16" s="207">
        <v>6.4056012117687439E-2</v>
      </c>
      <c r="D16" s="207">
        <v>8.0959674505454757E-2</v>
      </c>
      <c r="E16" s="207">
        <v>4.9220084047480323E-2</v>
      </c>
      <c r="F16" s="130"/>
    </row>
    <row r="17" spans="1:6" x14ac:dyDescent="0.2">
      <c r="A17" s="130" t="s">
        <v>394</v>
      </c>
      <c r="B17" s="207">
        <v>8.111021923228004E-2</v>
      </c>
      <c r="C17" s="207">
        <v>5.8847560511659694E-2</v>
      </c>
      <c r="D17" s="207">
        <v>8.111021923228004E-2</v>
      </c>
      <c r="E17" s="207">
        <v>6.2768643430524934E-2</v>
      </c>
      <c r="F17" s="130"/>
    </row>
    <row r="18" spans="1:6" x14ac:dyDescent="0.2">
      <c r="A18" s="130" t="s">
        <v>391</v>
      </c>
      <c r="B18" s="207">
        <v>9.0148051228143219E-2</v>
      </c>
      <c r="C18" s="207">
        <v>6.8193373041534666E-2</v>
      </c>
      <c r="D18" s="207">
        <v>9.2442241137836195E-2</v>
      </c>
      <c r="E18" s="207">
        <v>4.6834886088287411E-2</v>
      </c>
      <c r="F18" s="130"/>
    </row>
    <row r="19" spans="1:6" x14ac:dyDescent="0.2">
      <c r="A19" s="130" t="s">
        <v>401</v>
      </c>
      <c r="B19" s="207">
        <v>8.6008273088917106E-2</v>
      </c>
      <c r="C19" s="207">
        <v>6.8798471724855217E-2</v>
      </c>
      <c r="D19" s="207">
        <v>9.2913369189572229E-2</v>
      </c>
      <c r="E19" s="207">
        <v>3.2542505228398452E-2</v>
      </c>
      <c r="F19" s="130"/>
    </row>
    <row r="20" spans="1:6" x14ac:dyDescent="0.2">
      <c r="A20" s="130" t="s">
        <v>397</v>
      </c>
      <c r="B20" s="207">
        <v>7.9782455507575983E-2</v>
      </c>
      <c r="C20" s="207">
        <v>6.410621340160999E-2</v>
      </c>
      <c r="D20" s="207">
        <v>8.810440246242543E-2</v>
      </c>
      <c r="E20" s="207">
        <v>3.8932086998149956E-2</v>
      </c>
      <c r="F20" s="130"/>
    </row>
    <row r="21" spans="1:6" x14ac:dyDescent="0.2">
      <c r="A21" s="130" t="s">
        <v>216</v>
      </c>
      <c r="B21" s="207">
        <v>8.5723469179039988E-2</v>
      </c>
      <c r="C21" s="207">
        <v>7.1927630321750924E-2</v>
      </c>
      <c r="D21" s="207">
        <v>9.2822886840107546E-2</v>
      </c>
      <c r="E21" s="207">
        <v>3.6951964063338366E-2</v>
      </c>
      <c r="F21" s="130"/>
    </row>
    <row r="22" spans="1:6" x14ac:dyDescent="0.2">
      <c r="A22" s="130" t="s">
        <v>165</v>
      </c>
      <c r="B22" s="207">
        <v>8.5162832308056949E-2</v>
      </c>
      <c r="C22" s="207">
        <v>6.6376490312309022E-2</v>
      </c>
      <c r="D22" s="207">
        <v>8.5162832308056949E-2</v>
      </c>
      <c r="E22" s="207">
        <v>4.2356305790085064E-2</v>
      </c>
      <c r="F22" s="130"/>
    </row>
    <row r="23" spans="1:6" x14ac:dyDescent="0.2">
      <c r="A23" s="130" t="s">
        <v>217</v>
      </c>
      <c r="B23" s="207">
        <v>8.6067674019219234E-2</v>
      </c>
      <c r="C23" s="207">
        <v>6.7486541149191254E-2</v>
      </c>
      <c r="D23" s="207">
        <v>8.6940015827183484E-2</v>
      </c>
      <c r="E23" s="207">
        <v>3.9640265370785549E-2</v>
      </c>
      <c r="F23" s="130"/>
    </row>
    <row r="24" spans="1:6" x14ac:dyDescent="0.2">
      <c r="A24" s="130" t="s">
        <v>218</v>
      </c>
      <c r="B24" s="207">
        <v>7.9408423567278008E-2</v>
      </c>
      <c r="C24" s="207">
        <v>6.3932391745479225E-2</v>
      </c>
      <c r="D24" s="207">
        <v>8.3139617000048904E-2</v>
      </c>
      <c r="E24" s="207">
        <v>4.6746753514637016E-2</v>
      </c>
      <c r="F24" s="130"/>
    </row>
    <row r="25" spans="1:6" x14ac:dyDescent="0.2">
      <c r="A25" s="130" t="s">
        <v>219</v>
      </c>
      <c r="B25" s="207">
        <v>7.6848697451119274E-2</v>
      </c>
      <c r="C25" s="207">
        <v>5.4409035339926012E-2</v>
      </c>
      <c r="D25" s="207">
        <v>7.6848697451119274E-2</v>
      </c>
      <c r="E25" s="207">
        <v>4.2062682037413576E-2</v>
      </c>
      <c r="F25" s="130"/>
    </row>
    <row r="26" spans="1:6" x14ac:dyDescent="0.2">
      <c r="A26" s="130" t="s">
        <v>220</v>
      </c>
      <c r="B26" s="207">
        <v>7.5339545037082428E-2</v>
      </c>
      <c r="C26" s="207">
        <v>7.071787991690015E-2</v>
      </c>
      <c r="D26" s="207">
        <v>8.1551021748532654E-2</v>
      </c>
      <c r="E26" s="207">
        <v>4.1845004675611058E-2</v>
      </c>
      <c r="F26" s="130"/>
    </row>
    <row r="27" spans="1:6" x14ac:dyDescent="0.2">
      <c r="A27" s="130" t="s">
        <v>221</v>
      </c>
      <c r="B27" s="207">
        <v>7.5109918466913533E-2</v>
      </c>
      <c r="C27" s="207">
        <v>6.7312455281581057E-2</v>
      </c>
      <c r="D27" s="207">
        <v>8.0849462549945142E-2</v>
      </c>
      <c r="E27" s="207">
        <v>4.4747370114602975E-2</v>
      </c>
      <c r="F27" s="130"/>
    </row>
    <row r="28" spans="1:6" x14ac:dyDescent="0.2">
      <c r="A28" s="130" t="s">
        <v>222</v>
      </c>
      <c r="B28" s="207">
        <v>7.237564151972288E-2</v>
      </c>
      <c r="C28" s="207">
        <v>5.6929643582142225E-2</v>
      </c>
      <c r="D28" s="207">
        <v>7.9736818436270243E-2</v>
      </c>
      <c r="E28" s="207">
        <v>4.5442620217376856E-2</v>
      </c>
      <c r="F28" s="130"/>
    </row>
    <row r="29" spans="1:6" x14ac:dyDescent="0.2">
      <c r="A29" s="130" t="s">
        <v>194</v>
      </c>
      <c r="B29" s="207">
        <v>3.2161181315572558E-2</v>
      </c>
      <c r="C29" s="207">
        <v>8.894955677993718E-3</v>
      </c>
      <c r="D29" s="207">
        <v>3.0650167726848823E-2</v>
      </c>
      <c r="E29" s="207">
        <v>5.7124946495828867E-2</v>
      </c>
      <c r="F29" s="130"/>
    </row>
    <row r="30" spans="1:6" x14ac:dyDescent="0.2">
      <c r="A30" s="130" t="s">
        <v>195</v>
      </c>
      <c r="B30" s="207">
        <v>2.3588484534085068E-2</v>
      </c>
      <c r="C30" s="207">
        <v>1.9380163408149097E-2</v>
      </c>
      <c r="D30" s="207">
        <v>3.305361211090492E-2</v>
      </c>
      <c r="E30" s="207">
        <v>4.0985347567898255E-2</v>
      </c>
      <c r="F30" s="130"/>
    </row>
    <row r="31" spans="1:6" x14ac:dyDescent="0.2">
      <c r="A31" s="130" t="s">
        <v>196</v>
      </c>
      <c r="B31" s="207">
        <v>4.345148315692348E-2</v>
      </c>
      <c r="C31" s="207">
        <v>3.4124133777607674E-2</v>
      </c>
      <c r="D31" s="207">
        <v>4.345148315692348E-2</v>
      </c>
      <c r="E31" s="207">
        <v>3.283656572327022E-2</v>
      </c>
      <c r="F31" s="130"/>
    </row>
    <row r="32" spans="1:6" x14ac:dyDescent="0.2">
      <c r="A32" s="130" t="s">
        <v>197</v>
      </c>
      <c r="B32" s="207">
        <v>4.7729311659722294E-2</v>
      </c>
      <c r="C32" s="207">
        <v>2.7259885033553762E-2</v>
      </c>
      <c r="D32" s="207">
        <v>4.7729311659722294E-2</v>
      </c>
      <c r="E32" s="207">
        <v>3.8978844048675236E-2</v>
      </c>
      <c r="F32" s="130"/>
    </row>
    <row r="33" spans="1:6" x14ac:dyDescent="0.2">
      <c r="A33" s="130" t="s">
        <v>51</v>
      </c>
      <c r="B33" s="207">
        <v>5.8112342382811266E-2</v>
      </c>
      <c r="C33" s="207">
        <v>5.1947587477115441E-2</v>
      </c>
      <c r="D33" s="207">
        <v>6.9743570760093854E-2</v>
      </c>
      <c r="E33" s="207">
        <v>3.2777652602722092E-2</v>
      </c>
      <c r="F33" s="130"/>
    </row>
    <row r="34" spans="1:6" x14ac:dyDescent="0.2">
      <c r="A34" s="130" t="s">
        <v>52</v>
      </c>
      <c r="B34" s="207">
        <v>7.3255371397718969E-2</v>
      </c>
      <c r="C34" s="207">
        <v>7.0301495217792692E-2</v>
      </c>
      <c r="D34" s="207">
        <v>7.9604246340263557E-2</v>
      </c>
      <c r="E34" s="207">
        <v>2.5200157301359771E-2</v>
      </c>
      <c r="F34" s="130"/>
    </row>
    <row r="35" spans="1:6" x14ac:dyDescent="0.2">
      <c r="A35" s="130"/>
      <c r="B35" s="130"/>
      <c r="C35" s="130"/>
      <c r="D35" s="130"/>
      <c r="E35" s="130"/>
      <c r="F35" s="130"/>
    </row>
    <row r="36" spans="1:6" x14ac:dyDescent="0.2">
      <c r="A36" s="130"/>
      <c r="B36" s="130"/>
      <c r="C36" s="130"/>
      <c r="D36" s="130"/>
      <c r="E36" s="130"/>
      <c r="F36" s="130"/>
    </row>
    <row r="37" spans="1:6" x14ac:dyDescent="0.2">
      <c r="A37" s="130"/>
      <c r="B37" s="130"/>
      <c r="C37" s="130"/>
      <c r="D37" s="130"/>
      <c r="E37" s="130"/>
      <c r="F37" s="130"/>
    </row>
  </sheetData>
  <pageMargins left="0.7" right="0.7" top="0.75" bottom="0.75" header="0.3" footer="0.3"/>
  <pageSetup paperSize="9" orientation="portrait" r:id="rId1"/>
</worksheet>
</file>

<file path=xl/worksheets/sheet3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FB2C99B-82A3-4D28-BE33-3EE030F7AAE9}">
  <dimension ref="A1:C15"/>
  <sheetViews>
    <sheetView zoomScaleNormal="100" workbookViewId="0"/>
  </sheetViews>
  <sheetFormatPr defaultColWidth="8" defaultRowHeight="12.6" x14ac:dyDescent="0.2"/>
  <cols>
    <col min="1" max="1" width="11.08984375" style="180" bestFit="1" customWidth="1"/>
    <col min="2" max="2" width="14.36328125" style="180" customWidth="1"/>
    <col min="3" max="3" width="19.453125" style="180" bestFit="1" customWidth="1"/>
    <col min="4" max="4" width="10.453125" style="180" customWidth="1"/>
    <col min="5" max="6" width="11.7265625" style="180" bestFit="1" customWidth="1"/>
    <col min="7" max="7" width="10.08984375" style="180" bestFit="1" customWidth="1"/>
    <col min="8" max="8" width="9.08984375" style="180" customWidth="1"/>
    <col min="9" max="9" width="10.08984375" style="180" bestFit="1" customWidth="1"/>
    <col min="10" max="10" width="8" style="180"/>
    <col min="11" max="11" width="9.08984375" style="180" bestFit="1" customWidth="1"/>
    <col min="12" max="14" width="8" style="180"/>
    <col min="15" max="15" width="8.90625" style="180" bestFit="1" customWidth="1"/>
    <col min="16" max="16384" width="8" style="180"/>
  </cols>
  <sheetData>
    <row r="1" spans="1:3" x14ac:dyDescent="0.2">
      <c r="A1" s="180" t="s">
        <v>408</v>
      </c>
    </row>
    <row r="2" spans="1:3" x14ac:dyDescent="0.2">
      <c r="A2" s="180" t="s">
        <v>409</v>
      </c>
    </row>
    <row r="3" spans="1:3" x14ac:dyDescent="0.2">
      <c r="A3" s="180" t="s">
        <v>410</v>
      </c>
    </row>
    <row r="4" spans="1:3" x14ac:dyDescent="0.2">
      <c r="A4" s="180" t="s">
        <v>235</v>
      </c>
    </row>
    <row r="5" spans="1:3" x14ac:dyDescent="0.2">
      <c r="A5" s="180" t="s">
        <v>411</v>
      </c>
    </row>
    <row r="7" spans="1:3" s="208" customFormat="1" x14ac:dyDescent="0.2">
      <c r="B7" s="211" t="s">
        <v>103</v>
      </c>
      <c r="C7" s="211" t="s">
        <v>104</v>
      </c>
    </row>
    <row r="8" spans="1:3" s="208" customFormat="1" x14ac:dyDescent="0.2">
      <c r="A8" s="209">
        <v>44196</v>
      </c>
      <c r="B8" s="212">
        <v>0.19497576128233107</v>
      </c>
      <c r="C8" s="212">
        <v>0.20313746826219822</v>
      </c>
    </row>
    <row r="9" spans="1:3" s="208" customFormat="1" x14ac:dyDescent="0.2">
      <c r="A9" s="210" t="s">
        <v>101</v>
      </c>
      <c r="B9" s="212">
        <v>3.7794509708939106E-3</v>
      </c>
      <c r="C9" s="212">
        <v>3.2720428144532576E-3</v>
      </c>
    </row>
    <row r="10" spans="1:3" s="208" customFormat="1" x14ac:dyDescent="0.2">
      <c r="A10" s="210" t="s">
        <v>102</v>
      </c>
      <c r="B10" s="212">
        <v>7.1498714412572273E-3</v>
      </c>
      <c r="C10" s="212">
        <v>6.6226233590500061E-3</v>
      </c>
    </row>
    <row r="11" spans="1:3" s="208" customFormat="1" x14ac:dyDescent="0.2">
      <c r="A11" s="209">
        <v>44377</v>
      </c>
      <c r="B11" s="212">
        <v>0.20590508369448221</v>
      </c>
      <c r="C11" s="212">
        <v>0.21303213443570149</v>
      </c>
    </row>
    <row r="12" spans="1:3" s="208" customFormat="1" x14ac:dyDescent="0.2"/>
    <row r="13" spans="1:3" s="208" customFormat="1" x14ac:dyDescent="0.2"/>
    <row r="14" spans="1:3" s="208" customFormat="1" x14ac:dyDescent="0.2"/>
    <row r="15" spans="1:3" s="208" customFormat="1" x14ac:dyDescent="0.2"/>
  </sheetData>
  <pageMargins left="0.7" right="0.7" top="0.75" bottom="0.75" header="0.3" footer="0.3"/>
  <pageSetup paperSize="9" orientation="portrait" r:id="rId1"/>
</worksheet>
</file>

<file path=xl/worksheets/sheet3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902644D-D2A0-4CBB-8BAC-2671AEC345FA}">
  <dimension ref="A1:I13"/>
  <sheetViews>
    <sheetView workbookViewId="0"/>
  </sheetViews>
  <sheetFormatPr defaultColWidth="9" defaultRowHeight="12.6" x14ac:dyDescent="0.2"/>
  <cols>
    <col min="1" max="1" width="40.6328125" style="178" bestFit="1" customWidth="1"/>
    <col min="2" max="6" width="12.453125" style="178" bestFit="1" customWidth="1"/>
    <col min="7" max="7" width="11.6328125" style="178" customWidth="1"/>
    <col min="8" max="8" width="10.453125" style="178" bestFit="1" customWidth="1"/>
    <col min="9" max="9" width="8.6328125" style="178" bestFit="1" customWidth="1"/>
    <col min="10" max="16384" width="9" style="178"/>
  </cols>
  <sheetData>
    <row r="1" spans="1:9" x14ac:dyDescent="0.2">
      <c r="A1" s="178" t="s">
        <v>413</v>
      </c>
    </row>
    <row r="2" spans="1:9" x14ac:dyDescent="0.2">
      <c r="A2" s="178" t="s">
        <v>414</v>
      </c>
    </row>
    <row r="3" spans="1:9" x14ac:dyDescent="0.2">
      <c r="A3" s="178" t="s">
        <v>415</v>
      </c>
    </row>
    <row r="4" spans="1:9" x14ac:dyDescent="0.2">
      <c r="A4" s="178" t="s">
        <v>235</v>
      </c>
    </row>
    <row r="5" spans="1:9" x14ac:dyDescent="0.2">
      <c r="A5" s="178" t="s">
        <v>416</v>
      </c>
    </row>
    <row r="7" spans="1:9" s="181" customFormat="1" ht="25.2" x14ac:dyDescent="0.2">
      <c r="B7" s="182">
        <v>2016</v>
      </c>
      <c r="C7" s="182">
        <v>2017</v>
      </c>
      <c r="D7" s="182">
        <v>2018</v>
      </c>
      <c r="E7" s="182">
        <v>2019</v>
      </c>
      <c r="F7" s="182">
        <v>2020</v>
      </c>
      <c r="G7" s="183" t="s">
        <v>412</v>
      </c>
    </row>
    <row r="8" spans="1:9" x14ac:dyDescent="0.2">
      <c r="A8" s="184" t="s">
        <v>43</v>
      </c>
      <c r="B8" s="185">
        <v>179.23790500000001</v>
      </c>
      <c r="C8" s="185">
        <v>159.244587</v>
      </c>
      <c r="D8" s="185">
        <v>136.79775100000001</v>
      </c>
      <c r="E8" s="185">
        <v>136.235964</v>
      </c>
      <c r="F8" s="185">
        <v>119.783855</v>
      </c>
      <c r="G8" s="185">
        <v>141.145534</v>
      </c>
      <c r="H8" s="186"/>
      <c r="I8" s="187"/>
    </row>
    <row r="9" spans="1:9" x14ac:dyDescent="0.2">
      <c r="A9" s="184" t="s">
        <v>42</v>
      </c>
      <c r="B9" s="185">
        <v>20.304003000000002</v>
      </c>
      <c r="C9" s="185">
        <v>31.543623</v>
      </c>
      <c r="D9" s="185">
        <v>55.785595000000001</v>
      </c>
      <c r="E9" s="185">
        <v>40.085503000000003</v>
      </c>
      <c r="F9" s="185">
        <v>52.661920000000002</v>
      </c>
      <c r="G9" s="185">
        <v>57.714522000000002</v>
      </c>
      <c r="I9" s="187"/>
    </row>
    <row r="10" spans="1:9" x14ac:dyDescent="0.2">
      <c r="A10" s="178" t="s">
        <v>41</v>
      </c>
      <c r="B10" s="185">
        <v>50.002191000000003</v>
      </c>
      <c r="C10" s="185">
        <v>44.636473000000002</v>
      </c>
      <c r="D10" s="185">
        <v>30.950813</v>
      </c>
      <c r="E10" s="185">
        <v>56.169924999999999</v>
      </c>
      <c r="F10" s="185">
        <v>86.471607000000006</v>
      </c>
      <c r="G10" s="185">
        <v>109.675006</v>
      </c>
      <c r="I10" s="187"/>
    </row>
    <row r="11" spans="1:9" x14ac:dyDescent="0.2">
      <c r="A11" s="130" t="s">
        <v>44</v>
      </c>
      <c r="B11" s="185">
        <v>-6.3709410000000002</v>
      </c>
      <c r="C11" s="185">
        <v>-6.7402490000000004</v>
      </c>
      <c r="D11" s="185">
        <v>-4.201244</v>
      </c>
      <c r="E11" s="185">
        <v>-1.3711690000000001</v>
      </c>
      <c r="F11" s="185">
        <v>-5.0671989999999996</v>
      </c>
      <c r="G11" s="185">
        <v>-7.3689200000000001</v>
      </c>
      <c r="I11" s="187"/>
    </row>
    <row r="12" spans="1:9" x14ac:dyDescent="0.2">
      <c r="A12" s="178" t="s">
        <v>45</v>
      </c>
      <c r="B12" s="185">
        <v>-63.457698999999998</v>
      </c>
      <c r="C12" s="185">
        <v>-67.448589999999996</v>
      </c>
      <c r="D12" s="185">
        <v>-63.675620000000002</v>
      </c>
      <c r="E12" s="185">
        <v>-63.210923999999999</v>
      </c>
      <c r="F12" s="185">
        <v>-68.582746</v>
      </c>
      <c r="G12" s="185">
        <v>-71.684405999999996</v>
      </c>
      <c r="I12" s="187"/>
    </row>
    <row r="13" spans="1:9" x14ac:dyDescent="0.2">
      <c r="A13" s="184" t="s">
        <v>46</v>
      </c>
      <c r="B13" s="185">
        <v>179.71546000000001</v>
      </c>
      <c r="C13" s="185">
        <v>161.23584199999999</v>
      </c>
      <c r="D13" s="185">
        <v>155.65729400000001</v>
      </c>
      <c r="E13" s="185">
        <v>167.90929800000001</v>
      </c>
      <c r="F13" s="185">
        <v>185.267437</v>
      </c>
      <c r="G13" s="185">
        <v>229.48173600000001</v>
      </c>
      <c r="H13" s="186"/>
      <c r="I13" s="187"/>
    </row>
  </sheetData>
  <pageMargins left="0.7" right="0.7" top="0.75" bottom="0.75" header="0.3" footer="0.3"/>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447B451-F924-4D6D-8BCA-AB47DD1B065E}">
  <dimension ref="A1:B113"/>
  <sheetViews>
    <sheetView workbookViewId="0"/>
  </sheetViews>
  <sheetFormatPr defaultColWidth="9" defaultRowHeight="12.6" x14ac:dyDescent="0.2"/>
  <cols>
    <col min="1" max="1" width="9.6328125" style="36" customWidth="1"/>
    <col min="2" max="2" width="27.36328125" style="36" bestFit="1" customWidth="1"/>
    <col min="3" max="11" width="9.08984375" style="36" bestFit="1" customWidth="1"/>
    <col min="12" max="14" width="10.08984375" style="36" bestFit="1" customWidth="1"/>
    <col min="15" max="23" width="9.08984375" style="36" bestFit="1" customWidth="1"/>
    <col min="24" max="26" width="10.08984375" style="36" bestFit="1" customWidth="1"/>
    <col min="27" max="35" width="9.08984375" style="36" bestFit="1" customWidth="1"/>
    <col min="36" max="38" width="10.08984375" style="36" bestFit="1" customWidth="1"/>
    <col min="39" max="47" width="9.08984375" style="36" bestFit="1" customWidth="1"/>
    <col min="48" max="50" width="10.08984375" style="36" bestFit="1" customWidth="1"/>
    <col min="51" max="59" width="9.08984375" style="36" bestFit="1" customWidth="1"/>
    <col min="60" max="62" width="10.08984375" style="36" bestFit="1" customWidth="1"/>
    <col min="63" max="71" width="9.08984375" style="36" bestFit="1" customWidth="1"/>
    <col min="72" max="74" width="10.08984375" style="36" bestFit="1" customWidth="1"/>
    <col min="75" max="83" width="9.08984375" style="36" bestFit="1" customWidth="1"/>
    <col min="84" max="86" width="10.08984375" style="36" bestFit="1" customWidth="1"/>
    <col min="87" max="95" width="9.08984375" style="36" bestFit="1" customWidth="1"/>
    <col min="96" max="98" width="10.08984375" style="36" bestFit="1" customWidth="1"/>
    <col min="99" max="107" width="9.08984375" style="36" bestFit="1" customWidth="1"/>
    <col min="108" max="16384" width="9" style="36"/>
  </cols>
  <sheetData>
    <row r="1" spans="1:2" x14ac:dyDescent="0.2">
      <c r="A1" s="36" t="s">
        <v>239</v>
      </c>
    </row>
    <row r="2" spans="1:2" x14ac:dyDescent="0.2">
      <c r="A2" s="36" t="s">
        <v>240</v>
      </c>
    </row>
    <row r="3" spans="1:2" x14ac:dyDescent="0.2">
      <c r="A3" s="39" t="s">
        <v>241</v>
      </c>
      <c r="B3" s="41"/>
    </row>
    <row r="4" spans="1:2" x14ac:dyDescent="0.2">
      <c r="A4" s="40" t="s">
        <v>235</v>
      </c>
      <c r="B4" s="42"/>
    </row>
    <row r="5" spans="1:2" x14ac:dyDescent="0.2">
      <c r="A5" s="40"/>
      <c r="B5" s="42"/>
    </row>
    <row r="6" spans="1:2" x14ac:dyDescent="0.2">
      <c r="A6" s="40"/>
      <c r="B6" s="42"/>
    </row>
    <row r="7" spans="1:2" x14ac:dyDescent="0.2">
      <c r="A7" s="47"/>
      <c r="B7" s="48" t="s">
        <v>238</v>
      </c>
    </row>
    <row r="8" spans="1:2" x14ac:dyDescent="0.2">
      <c r="A8" s="49">
        <v>41274</v>
      </c>
      <c r="B8" s="51">
        <v>9.2561685895664395E-2</v>
      </c>
    </row>
    <row r="9" spans="1:2" x14ac:dyDescent="0.2">
      <c r="A9" s="50">
        <v>41305</v>
      </c>
      <c r="B9" s="51">
        <v>8.8752921816641628E-2</v>
      </c>
    </row>
    <row r="10" spans="1:2" x14ac:dyDescent="0.2">
      <c r="A10" s="50">
        <v>41333</v>
      </c>
      <c r="B10" s="51">
        <v>9.261769119771103E-2</v>
      </c>
    </row>
    <row r="11" spans="1:2" x14ac:dyDescent="0.2">
      <c r="A11" s="50">
        <v>41364</v>
      </c>
      <c r="B11" s="51">
        <v>9.2399351654949266E-2</v>
      </c>
    </row>
    <row r="12" spans="1:2" x14ac:dyDescent="0.2">
      <c r="A12" s="50">
        <v>41394</v>
      </c>
      <c r="B12" s="51">
        <v>9.3638938947250269E-2</v>
      </c>
    </row>
    <row r="13" spans="1:2" x14ac:dyDescent="0.2">
      <c r="A13" s="50">
        <v>41425</v>
      </c>
      <c r="B13" s="51">
        <v>9.4214197545110276E-2</v>
      </c>
    </row>
    <row r="14" spans="1:2" x14ac:dyDescent="0.2">
      <c r="A14" s="50">
        <v>41455</v>
      </c>
      <c r="B14" s="51">
        <v>9.484736341038523E-2</v>
      </c>
    </row>
    <row r="15" spans="1:2" x14ac:dyDescent="0.2">
      <c r="A15" s="50">
        <v>41486</v>
      </c>
      <c r="B15" s="51">
        <v>9.6473052031340392E-2</v>
      </c>
    </row>
    <row r="16" spans="1:2" x14ac:dyDescent="0.2">
      <c r="A16" s="50">
        <v>41517</v>
      </c>
      <c r="B16" s="51">
        <v>9.4447612554192872E-2</v>
      </c>
    </row>
    <row r="17" spans="1:2" x14ac:dyDescent="0.2">
      <c r="A17" s="50">
        <v>41547</v>
      </c>
      <c r="B17" s="51">
        <v>9.2773107025071896E-2</v>
      </c>
    </row>
    <row r="18" spans="1:2" x14ac:dyDescent="0.2">
      <c r="A18" s="50">
        <v>41578</v>
      </c>
      <c r="B18" s="51">
        <v>9.2700458618030002E-2</v>
      </c>
    </row>
    <row r="19" spans="1:2" x14ac:dyDescent="0.2">
      <c r="A19" s="50">
        <v>41608</v>
      </c>
      <c r="B19" s="51">
        <v>9.2535895545002203E-2</v>
      </c>
    </row>
    <row r="20" spans="1:2" x14ac:dyDescent="0.2">
      <c r="A20" s="50">
        <v>41639</v>
      </c>
      <c r="B20" s="51">
        <v>9.4388804440026508E-2</v>
      </c>
    </row>
    <row r="21" spans="1:2" x14ac:dyDescent="0.2">
      <c r="A21" s="50">
        <v>41670</v>
      </c>
      <c r="B21" s="51">
        <v>9.4505565754037915E-2</v>
      </c>
    </row>
    <row r="22" spans="1:2" x14ac:dyDescent="0.2">
      <c r="A22" s="50">
        <v>41698</v>
      </c>
      <c r="B22" s="51">
        <v>9.7670898826900387E-2</v>
      </c>
    </row>
    <row r="23" spans="1:2" x14ac:dyDescent="0.2">
      <c r="A23" s="50">
        <v>41729</v>
      </c>
      <c r="B23" s="51">
        <v>9.8431938407894007E-2</v>
      </c>
    </row>
    <row r="24" spans="1:2" x14ac:dyDescent="0.2">
      <c r="A24" s="50">
        <v>41759</v>
      </c>
      <c r="B24" s="51">
        <v>0.10249607740511447</v>
      </c>
    </row>
    <row r="25" spans="1:2" x14ac:dyDescent="0.2">
      <c r="A25" s="50">
        <v>41790</v>
      </c>
      <c r="B25" s="51">
        <v>0.10450477015413151</v>
      </c>
    </row>
    <row r="26" spans="1:2" x14ac:dyDescent="0.2">
      <c r="A26" s="50">
        <v>41820</v>
      </c>
      <c r="B26" s="51">
        <v>0.10579715926699794</v>
      </c>
    </row>
    <row r="27" spans="1:2" x14ac:dyDescent="0.2">
      <c r="A27" s="50">
        <v>41851</v>
      </c>
      <c r="B27" s="51">
        <v>0.1078712742799459</v>
      </c>
    </row>
    <row r="28" spans="1:2" x14ac:dyDescent="0.2">
      <c r="A28" s="50">
        <v>41882</v>
      </c>
      <c r="B28" s="51">
        <v>0.10985168574680371</v>
      </c>
    </row>
    <row r="29" spans="1:2" x14ac:dyDescent="0.2">
      <c r="A29" s="50">
        <v>41912</v>
      </c>
      <c r="B29" s="51">
        <v>0.11260160228832984</v>
      </c>
    </row>
    <row r="30" spans="1:2" x14ac:dyDescent="0.2">
      <c r="A30" s="50">
        <v>41943</v>
      </c>
      <c r="B30" s="51">
        <v>0.1126256346710881</v>
      </c>
    </row>
    <row r="31" spans="1:2" x14ac:dyDescent="0.2">
      <c r="A31" s="50">
        <v>41973</v>
      </c>
      <c r="B31" s="51">
        <v>0.11396464861032873</v>
      </c>
    </row>
    <row r="32" spans="1:2" x14ac:dyDescent="0.2">
      <c r="A32" s="50">
        <v>42003</v>
      </c>
      <c r="B32" s="51">
        <v>0.12129865469155288</v>
      </c>
    </row>
    <row r="33" spans="1:2" x14ac:dyDescent="0.2">
      <c r="A33" s="50">
        <v>42035</v>
      </c>
      <c r="B33" s="51">
        <v>0.12126130688349779</v>
      </c>
    </row>
    <row r="34" spans="1:2" x14ac:dyDescent="0.2">
      <c r="A34" s="50">
        <v>42063</v>
      </c>
      <c r="B34" s="51">
        <v>0.12303580479501865</v>
      </c>
    </row>
    <row r="35" spans="1:2" x14ac:dyDescent="0.2">
      <c r="A35" s="50">
        <v>42094</v>
      </c>
      <c r="B35" s="51">
        <v>0.12742898406764969</v>
      </c>
    </row>
    <row r="36" spans="1:2" x14ac:dyDescent="0.2">
      <c r="A36" s="50">
        <v>42124</v>
      </c>
      <c r="B36" s="51">
        <v>0.12507627634103269</v>
      </c>
    </row>
    <row r="37" spans="1:2" x14ac:dyDescent="0.2">
      <c r="A37" s="50">
        <v>42155</v>
      </c>
      <c r="B37" s="51">
        <v>0.12277695399824771</v>
      </c>
    </row>
    <row r="38" spans="1:2" x14ac:dyDescent="0.2">
      <c r="A38" s="50">
        <v>42185</v>
      </c>
      <c r="B38" s="51">
        <v>0.12502751701005632</v>
      </c>
    </row>
    <row r="39" spans="1:2" x14ac:dyDescent="0.2">
      <c r="A39" s="50">
        <v>42216</v>
      </c>
      <c r="B39" s="51">
        <v>0.12548248900574399</v>
      </c>
    </row>
    <row r="40" spans="1:2" x14ac:dyDescent="0.2">
      <c r="A40" s="50">
        <v>42247</v>
      </c>
      <c r="B40" s="51">
        <v>0.12685085565357568</v>
      </c>
    </row>
    <row r="41" spans="1:2" x14ac:dyDescent="0.2">
      <c r="A41" s="50">
        <v>42277</v>
      </c>
      <c r="B41" s="51">
        <v>0.12649604285060345</v>
      </c>
    </row>
    <row r="42" spans="1:2" x14ac:dyDescent="0.2">
      <c r="A42" s="50">
        <v>42308</v>
      </c>
      <c r="B42" s="51">
        <v>0.12624825163308606</v>
      </c>
    </row>
    <row r="43" spans="1:2" x14ac:dyDescent="0.2">
      <c r="A43" s="50">
        <v>42338</v>
      </c>
      <c r="B43" s="51">
        <v>0.1271222288995435</v>
      </c>
    </row>
    <row r="44" spans="1:2" x14ac:dyDescent="0.2">
      <c r="A44" s="50">
        <v>42368</v>
      </c>
      <c r="B44" s="51">
        <v>0.12291878903739996</v>
      </c>
    </row>
    <row r="45" spans="1:2" x14ac:dyDescent="0.2">
      <c r="A45" s="50">
        <v>42400</v>
      </c>
      <c r="B45" s="51">
        <v>0.12267704015718038</v>
      </c>
    </row>
    <row r="46" spans="1:2" x14ac:dyDescent="0.2">
      <c r="A46" s="50">
        <v>42429</v>
      </c>
      <c r="B46" s="51">
        <v>0.12219480795009365</v>
      </c>
    </row>
    <row r="47" spans="1:2" x14ac:dyDescent="0.2">
      <c r="A47" s="50">
        <v>42460</v>
      </c>
      <c r="B47" s="51">
        <v>0.12116342200711783</v>
      </c>
    </row>
    <row r="48" spans="1:2" x14ac:dyDescent="0.2">
      <c r="A48" s="50">
        <v>42490</v>
      </c>
      <c r="B48" s="51">
        <v>0.12217966267555802</v>
      </c>
    </row>
    <row r="49" spans="1:2" x14ac:dyDescent="0.2">
      <c r="A49" s="50">
        <v>42521</v>
      </c>
      <c r="B49" s="51">
        <v>0.12614684390571651</v>
      </c>
    </row>
    <row r="50" spans="1:2" x14ac:dyDescent="0.2">
      <c r="A50" s="50">
        <v>42551</v>
      </c>
      <c r="B50" s="51">
        <v>0.1269224920859231</v>
      </c>
    </row>
    <row r="51" spans="1:2" x14ac:dyDescent="0.2">
      <c r="A51" s="50">
        <v>42582</v>
      </c>
      <c r="B51" s="51">
        <v>0.12419017285692678</v>
      </c>
    </row>
    <row r="52" spans="1:2" x14ac:dyDescent="0.2">
      <c r="A52" s="50">
        <v>42613</v>
      </c>
      <c r="B52" s="51">
        <v>0.12428309718141485</v>
      </c>
    </row>
    <row r="53" spans="1:2" x14ac:dyDescent="0.2">
      <c r="A53" s="50">
        <v>42643</v>
      </c>
      <c r="B53" s="51">
        <v>0.12404028536082778</v>
      </c>
    </row>
    <row r="54" spans="1:2" x14ac:dyDescent="0.2">
      <c r="A54" s="50">
        <v>42674</v>
      </c>
      <c r="B54" s="51">
        <v>0.12311020379693627</v>
      </c>
    </row>
    <row r="55" spans="1:2" x14ac:dyDescent="0.2">
      <c r="A55" s="50">
        <v>42704</v>
      </c>
      <c r="B55" s="51">
        <v>0.12482987275498324</v>
      </c>
    </row>
    <row r="56" spans="1:2" x14ac:dyDescent="0.2">
      <c r="A56" s="50">
        <v>42735</v>
      </c>
      <c r="B56" s="51">
        <v>0.12631836078428638</v>
      </c>
    </row>
    <row r="57" spans="1:2" x14ac:dyDescent="0.2">
      <c r="A57" s="50">
        <v>42766</v>
      </c>
      <c r="B57" s="51">
        <v>0.12915072729961086</v>
      </c>
    </row>
    <row r="58" spans="1:2" x14ac:dyDescent="0.2">
      <c r="A58" s="50">
        <v>42794</v>
      </c>
      <c r="B58" s="51">
        <v>0.12958885260311881</v>
      </c>
    </row>
    <row r="59" spans="1:2" x14ac:dyDescent="0.2">
      <c r="A59" s="50">
        <v>42825</v>
      </c>
      <c r="B59" s="51">
        <v>0.13085946707254803</v>
      </c>
    </row>
    <row r="60" spans="1:2" x14ac:dyDescent="0.2">
      <c r="A60" s="50">
        <v>42855</v>
      </c>
      <c r="B60" s="51">
        <v>0.12919687916679456</v>
      </c>
    </row>
    <row r="61" spans="1:2" x14ac:dyDescent="0.2">
      <c r="A61" s="50">
        <v>42886</v>
      </c>
      <c r="B61" s="51">
        <v>0.12861248304993289</v>
      </c>
    </row>
    <row r="62" spans="1:2" x14ac:dyDescent="0.2">
      <c r="A62" s="50">
        <v>42916</v>
      </c>
      <c r="B62" s="51">
        <v>0.12603124429223533</v>
      </c>
    </row>
    <row r="63" spans="1:2" x14ac:dyDescent="0.2">
      <c r="A63" s="50">
        <v>42947</v>
      </c>
      <c r="B63" s="51">
        <v>0.12591322548609374</v>
      </c>
    </row>
    <row r="64" spans="1:2" x14ac:dyDescent="0.2">
      <c r="A64" s="50">
        <v>42978</v>
      </c>
      <c r="B64" s="51">
        <v>0.12608050333103304</v>
      </c>
    </row>
    <row r="65" spans="1:2" x14ac:dyDescent="0.2">
      <c r="A65" s="50">
        <v>43008</v>
      </c>
      <c r="B65" s="51">
        <v>0.12351235700957751</v>
      </c>
    </row>
    <row r="66" spans="1:2" x14ac:dyDescent="0.2">
      <c r="A66" s="50">
        <v>43039</v>
      </c>
      <c r="B66" s="51">
        <v>0.1229025286537957</v>
      </c>
    </row>
    <row r="67" spans="1:2" x14ac:dyDescent="0.2">
      <c r="A67" s="50">
        <v>43069</v>
      </c>
      <c r="B67" s="51">
        <v>0.12069379249417246</v>
      </c>
    </row>
    <row r="68" spans="1:2" x14ac:dyDescent="0.2">
      <c r="A68" s="50">
        <v>43100</v>
      </c>
      <c r="B68" s="51">
        <v>0.11727443079625033</v>
      </c>
    </row>
    <row r="69" spans="1:2" x14ac:dyDescent="0.2">
      <c r="A69" s="50">
        <v>43131</v>
      </c>
      <c r="B69" s="51">
        <v>0.11869186949343025</v>
      </c>
    </row>
    <row r="70" spans="1:2" x14ac:dyDescent="0.2">
      <c r="A70" s="50">
        <v>43159</v>
      </c>
      <c r="B70" s="51">
        <v>0.11643704687379053</v>
      </c>
    </row>
    <row r="71" spans="1:2" x14ac:dyDescent="0.2">
      <c r="A71" s="50">
        <v>43190</v>
      </c>
      <c r="B71" s="51">
        <v>0.11355471814096753</v>
      </c>
    </row>
    <row r="72" spans="1:2" x14ac:dyDescent="0.2">
      <c r="A72" s="50">
        <v>43220</v>
      </c>
      <c r="B72" s="51">
        <v>0.11299852347796314</v>
      </c>
    </row>
    <row r="73" spans="1:2" x14ac:dyDescent="0.2">
      <c r="A73" s="50">
        <v>43251</v>
      </c>
      <c r="B73" s="51">
        <v>0.111728354302016</v>
      </c>
    </row>
    <row r="74" spans="1:2" x14ac:dyDescent="0.2">
      <c r="A74" s="50">
        <v>43281</v>
      </c>
      <c r="B74" s="51">
        <v>0.11215583174610932</v>
      </c>
    </row>
    <row r="75" spans="1:2" x14ac:dyDescent="0.2">
      <c r="A75" s="50">
        <v>43312</v>
      </c>
      <c r="B75" s="51">
        <v>0.11284335877370477</v>
      </c>
    </row>
    <row r="76" spans="1:2" x14ac:dyDescent="0.2">
      <c r="A76" s="50">
        <v>43343</v>
      </c>
      <c r="B76" s="51">
        <v>0.11148454179190657</v>
      </c>
    </row>
    <row r="77" spans="1:2" x14ac:dyDescent="0.2">
      <c r="A77" s="50">
        <v>43373</v>
      </c>
      <c r="B77" s="51">
        <v>0.10959732144641719</v>
      </c>
    </row>
    <row r="78" spans="1:2" x14ac:dyDescent="0.2">
      <c r="A78" s="50">
        <v>43404</v>
      </c>
      <c r="B78" s="51">
        <v>0.10994266191923696</v>
      </c>
    </row>
    <row r="79" spans="1:2" x14ac:dyDescent="0.2">
      <c r="A79" s="50">
        <v>43434</v>
      </c>
      <c r="B79" s="51">
        <v>0.10791233388191479</v>
      </c>
    </row>
    <row r="80" spans="1:2" x14ac:dyDescent="0.2">
      <c r="A80" s="50">
        <v>43465</v>
      </c>
      <c r="B80" s="51">
        <v>0.10342788840238359</v>
      </c>
    </row>
    <row r="81" spans="1:2" x14ac:dyDescent="0.2">
      <c r="A81" s="50">
        <v>43496</v>
      </c>
      <c r="B81" s="51">
        <v>8.9369658212415923E-2</v>
      </c>
    </row>
    <row r="82" spans="1:2" x14ac:dyDescent="0.2">
      <c r="A82" s="50">
        <v>43524</v>
      </c>
      <c r="B82" s="51">
        <v>8.7327863032163902E-2</v>
      </c>
    </row>
    <row r="83" spans="1:2" x14ac:dyDescent="0.2">
      <c r="A83" s="50">
        <v>43555</v>
      </c>
      <c r="B83" s="51">
        <v>8.5094791569134909E-2</v>
      </c>
    </row>
    <row r="84" spans="1:2" x14ac:dyDescent="0.2">
      <c r="A84" s="50">
        <v>43585</v>
      </c>
      <c r="B84" s="51">
        <v>9.3267446458503045E-2</v>
      </c>
    </row>
    <row r="85" spans="1:2" x14ac:dyDescent="0.2">
      <c r="A85" s="50">
        <v>43616</v>
      </c>
      <c r="B85" s="51">
        <v>8.9910353560086906E-2</v>
      </c>
    </row>
    <row r="86" spans="1:2" x14ac:dyDescent="0.2">
      <c r="A86" s="50">
        <v>43646</v>
      </c>
      <c r="B86" s="51">
        <v>8.4551257772408572E-2</v>
      </c>
    </row>
    <row r="87" spans="1:2" x14ac:dyDescent="0.2">
      <c r="A87" s="50">
        <v>43677</v>
      </c>
      <c r="B87" s="51">
        <v>8.2519436569497659E-2</v>
      </c>
    </row>
    <row r="88" spans="1:2" x14ac:dyDescent="0.2">
      <c r="A88" s="50">
        <v>43708</v>
      </c>
      <c r="B88" s="51">
        <v>7.9660134158988427E-2</v>
      </c>
    </row>
    <row r="89" spans="1:2" x14ac:dyDescent="0.2">
      <c r="A89" s="50">
        <v>43738</v>
      </c>
      <c r="B89" s="51">
        <v>8.0040513719685347E-2</v>
      </c>
    </row>
    <row r="90" spans="1:2" x14ac:dyDescent="0.2">
      <c r="A90" s="50">
        <v>43769</v>
      </c>
      <c r="B90" s="51">
        <v>7.8309553955042688E-2</v>
      </c>
    </row>
    <row r="91" spans="1:2" x14ac:dyDescent="0.2">
      <c r="A91" s="50">
        <v>43799</v>
      </c>
      <c r="B91" s="51">
        <v>7.7095856430932974E-2</v>
      </c>
    </row>
    <row r="92" spans="1:2" x14ac:dyDescent="0.2">
      <c r="A92" s="50">
        <v>43830</v>
      </c>
      <c r="B92" s="51">
        <v>7.9406437020041354E-2</v>
      </c>
    </row>
    <row r="93" spans="1:2" x14ac:dyDescent="0.2">
      <c r="A93" s="50">
        <v>43861</v>
      </c>
      <c r="B93" s="51">
        <v>8.1153205204686815E-2</v>
      </c>
    </row>
    <row r="94" spans="1:2" x14ac:dyDescent="0.2">
      <c r="A94" s="50">
        <v>43890</v>
      </c>
      <c r="B94" s="51">
        <v>8.1593914976378468E-2</v>
      </c>
    </row>
    <row r="95" spans="1:2" x14ac:dyDescent="0.2">
      <c r="A95" s="50">
        <v>43921</v>
      </c>
      <c r="B95" s="51">
        <v>7.8212629513964682E-2</v>
      </c>
    </row>
    <row r="96" spans="1:2" x14ac:dyDescent="0.2">
      <c r="A96" s="50">
        <v>43951</v>
      </c>
      <c r="B96" s="51">
        <v>7.3755937234769142E-2</v>
      </c>
    </row>
    <row r="97" spans="1:2" x14ac:dyDescent="0.2">
      <c r="A97" s="50">
        <v>43982</v>
      </c>
      <c r="B97" s="51">
        <v>6.930689470187068E-2</v>
      </c>
    </row>
    <row r="98" spans="1:2" x14ac:dyDescent="0.2">
      <c r="A98" s="50">
        <v>44012</v>
      </c>
      <c r="B98" s="51">
        <v>6.9660106516913345E-2</v>
      </c>
    </row>
    <row r="99" spans="1:2" x14ac:dyDescent="0.2">
      <c r="A99" s="50">
        <v>44043</v>
      </c>
      <c r="B99" s="51">
        <v>6.7711862297023195E-2</v>
      </c>
    </row>
    <row r="100" spans="1:2" x14ac:dyDescent="0.2">
      <c r="A100" s="50">
        <v>44074</v>
      </c>
      <c r="B100" s="51">
        <v>6.620299218407677E-2</v>
      </c>
    </row>
    <row r="101" spans="1:2" x14ac:dyDescent="0.2">
      <c r="A101" s="50">
        <v>44104</v>
      </c>
      <c r="B101" s="51">
        <v>6.5260364836625229E-2</v>
      </c>
    </row>
    <row r="102" spans="1:2" x14ac:dyDescent="0.2">
      <c r="A102" s="50">
        <v>44135</v>
      </c>
      <c r="B102" s="51">
        <v>6.430580696573629E-2</v>
      </c>
    </row>
    <row r="103" spans="1:2" x14ac:dyDescent="0.2">
      <c r="A103" s="50">
        <v>44165</v>
      </c>
      <c r="B103" s="51">
        <v>6.3367754650114794E-2</v>
      </c>
    </row>
    <row r="104" spans="1:2" x14ac:dyDescent="0.2">
      <c r="A104" s="50">
        <v>44196</v>
      </c>
      <c r="B104" s="51">
        <v>6.1473462997525985E-2</v>
      </c>
    </row>
    <row r="105" spans="1:2" x14ac:dyDescent="0.2">
      <c r="A105" s="50">
        <v>44227</v>
      </c>
      <c r="B105" s="51">
        <v>5.6603466236551103E-2</v>
      </c>
    </row>
    <row r="106" spans="1:2" x14ac:dyDescent="0.2">
      <c r="A106" s="50">
        <v>44255</v>
      </c>
      <c r="B106" s="51">
        <v>5.5624768968956628E-2</v>
      </c>
    </row>
    <row r="107" spans="1:2" x14ac:dyDescent="0.2">
      <c r="A107" s="50">
        <v>44286</v>
      </c>
      <c r="B107" s="51">
        <v>5.9623063232935314E-2</v>
      </c>
    </row>
    <row r="108" spans="1:2" x14ac:dyDescent="0.2">
      <c r="A108" s="50">
        <v>44316</v>
      </c>
      <c r="B108" s="51">
        <v>6.3909566735674828E-2</v>
      </c>
    </row>
    <row r="109" spans="1:2" x14ac:dyDescent="0.2">
      <c r="A109" s="50">
        <v>44347</v>
      </c>
      <c r="B109" s="51">
        <v>6.9169247786210697E-2</v>
      </c>
    </row>
    <row r="110" spans="1:2" x14ac:dyDescent="0.2">
      <c r="A110" s="50">
        <v>44377</v>
      </c>
      <c r="B110" s="51">
        <v>7.2628193419537412E-2</v>
      </c>
    </row>
    <row r="111" spans="1:2" x14ac:dyDescent="0.2">
      <c r="A111" s="50">
        <v>44408</v>
      </c>
      <c r="B111" s="51">
        <v>7.4407200613315183E-2</v>
      </c>
    </row>
    <row r="112" spans="1:2" x14ac:dyDescent="0.2">
      <c r="A112" s="50">
        <v>44439</v>
      </c>
      <c r="B112" s="51">
        <v>7.8142552821917954E-2</v>
      </c>
    </row>
    <row r="113" spans="1:2" x14ac:dyDescent="0.2">
      <c r="A113" s="50">
        <v>44469</v>
      </c>
      <c r="B113" s="51">
        <v>7.988476567556102E-2</v>
      </c>
    </row>
  </sheetData>
  <pageMargins left="0.7" right="0.7" top="0.75" bottom="0.75" header="0.3" footer="0.3"/>
  <pageSetup paperSize="9" orientation="portrait" horizontalDpi="300" verticalDpi="300" r:id="rId1"/>
</worksheet>
</file>

<file path=xl/worksheets/sheet4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4CF60E2-DB2E-403C-A321-B7E4442131F0}">
  <dimension ref="A1:F14"/>
  <sheetViews>
    <sheetView workbookViewId="0"/>
  </sheetViews>
  <sheetFormatPr defaultColWidth="9" defaultRowHeight="14.4" x14ac:dyDescent="0.3"/>
  <cols>
    <col min="1" max="1" width="21" style="7" bestFit="1" customWidth="1"/>
    <col min="2" max="5" width="12.453125" style="7" bestFit="1" customWidth="1"/>
    <col min="6" max="6" width="11.6328125" style="7" bestFit="1" customWidth="1"/>
    <col min="7" max="16384" width="9" style="7"/>
  </cols>
  <sheetData>
    <row r="1" spans="1:6" x14ac:dyDescent="0.3">
      <c r="A1" s="177" t="s">
        <v>417</v>
      </c>
    </row>
    <row r="2" spans="1:6" x14ac:dyDescent="0.3">
      <c r="A2" s="177" t="s">
        <v>418</v>
      </c>
    </row>
    <row r="3" spans="1:6" x14ac:dyDescent="0.3">
      <c r="A3" s="177" t="s">
        <v>419</v>
      </c>
    </row>
    <row r="4" spans="1:6" x14ac:dyDescent="0.3">
      <c r="A4" s="177" t="s">
        <v>235</v>
      </c>
    </row>
    <row r="7" spans="1:6" x14ac:dyDescent="0.3">
      <c r="B7" s="188">
        <v>43100</v>
      </c>
      <c r="C7" s="188">
        <v>43465</v>
      </c>
      <c r="D7" s="188">
        <v>43830</v>
      </c>
      <c r="E7" s="188">
        <v>44196</v>
      </c>
      <c r="F7" s="188">
        <v>44377</v>
      </c>
    </row>
    <row r="8" spans="1:6" x14ac:dyDescent="0.3">
      <c r="A8" s="8" t="s">
        <v>47</v>
      </c>
      <c r="B8" s="189">
        <v>7.1493634744704826E-2</v>
      </c>
      <c r="C8" s="189">
        <v>-7.6206761798894296E-2</v>
      </c>
      <c r="D8" s="189">
        <v>-3.3466400244567374E-2</v>
      </c>
      <c r="E8" s="189">
        <v>-0.11570028712690084</v>
      </c>
      <c r="F8" s="189">
        <v>-6.5318510792423901E-2</v>
      </c>
    </row>
    <row r="9" spans="1:6" x14ac:dyDescent="0.3">
      <c r="A9" s="8" t="s">
        <v>48</v>
      </c>
      <c r="B9" s="189">
        <v>0.20031274224611639</v>
      </c>
      <c r="C9" s="189">
        <v>5.4892181689763397E-2</v>
      </c>
      <c r="D9" s="189">
        <v>4.5909161603152615E-3</v>
      </c>
      <c r="E9" s="189">
        <v>-8.5187661122321456E-2</v>
      </c>
      <c r="F9" s="189">
        <v>3.2272473012133318E-2</v>
      </c>
    </row>
    <row r="10" spans="1:6" x14ac:dyDescent="0.3">
      <c r="A10" s="8" t="s">
        <v>49</v>
      </c>
      <c r="B10" s="189">
        <v>0.49217277025430928</v>
      </c>
      <c r="C10" s="189">
        <v>-3.2353942244429668E-2</v>
      </c>
      <c r="D10" s="189">
        <v>0.14403844637602559</v>
      </c>
      <c r="E10" s="189">
        <v>0.30256218149841319</v>
      </c>
      <c r="F10" s="189">
        <v>0.10007570493433193</v>
      </c>
    </row>
    <row r="11" spans="1:6" x14ac:dyDescent="0.3">
      <c r="A11" s="8" t="s">
        <v>50</v>
      </c>
      <c r="B11" s="189">
        <v>0.11747456357342623</v>
      </c>
      <c r="C11" s="189">
        <v>-4.2842651100478579E-2</v>
      </c>
      <c r="D11" s="189">
        <v>-1.1796572790877868E-2</v>
      </c>
      <c r="E11" s="189">
        <v>-7.8030283982017612E-2</v>
      </c>
      <c r="F11" s="189">
        <v>-2.5448528466282871E-2</v>
      </c>
    </row>
    <row r="12" spans="1:6" x14ac:dyDescent="0.3">
      <c r="C12" s="9"/>
    </row>
    <row r="13" spans="1:6" x14ac:dyDescent="0.3">
      <c r="C13" s="9"/>
    </row>
    <row r="14" spans="1:6" x14ac:dyDescent="0.3">
      <c r="C14" s="9"/>
    </row>
  </sheetData>
  <pageMargins left="0.7" right="0.7" top="0.75" bottom="0.75" header="0.3" footer="0.3"/>
  <pageSetup paperSize="9" orientation="portrait" r:id="rId1"/>
</worksheet>
</file>

<file path=xl/worksheets/sheet4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4F52476-8952-49DD-92A9-300609ACC424}">
  <dimension ref="A1:G35"/>
  <sheetViews>
    <sheetView workbookViewId="0"/>
  </sheetViews>
  <sheetFormatPr defaultColWidth="9" defaultRowHeight="12.6" x14ac:dyDescent="0.2"/>
  <cols>
    <col min="1" max="1" width="15.81640625" style="36" bestFit="1" customWidth="1"/>
    <col min="2" max="2" width="11.1796875" style="36" bestFit="1" customWidth="1"/>
    <col min="3" max="3" width="10.1796875" style="36" bestFit="1" customWidth="1"/>
    <col min="4" max="16384" width="9" style="36"/>
  </cols>
  <sheetData>
    <row r="1" spans="1:7" x14ac:dyDescent="0.2">
      <c r="A1" s="36" t="s">
        <v>420</v>
      </c>
    </row>
    <row r="2" spans="1:7" x14ac:dyDescent="0.2">
      <c r="A2" s="36" t="s">
        <v>421</v>
      </c>
    </row>
    <row r="3" spans="1:7" x14ac:dyDescent="0.2">
      <c r="A3" s="36" t="s">
        <v>422</v>
      </c>
    </row>
    <row r="4" spans="1:7" x14ac:dyDescent="0.2">
      <c r="A4" s="36" t="s">
        <v>235</v>
      </c>
    </row>
    <row r="5" spans="1:7" x14ac:dyDescent="0.2">
      <c r="A5" s="36" t="s">
        <v>423</v>
      </c>
    </row>
    <row r="7" spans="1:7" x14ac:dyDescent="0.2">
      <c r="B7" s="37" t="s">
        <v>14</v>
      </c>
      <c r="C7" s="38" t="s">
        <v>15</v>
      </c>
      <c r="E7" s="165"/>
    </row>
    <row r="8" spans="1:7" x14ac:dyDescent="0.2">
      <c r="A8" s="36" t="s">
        <v>16</v>
      </c>
      <c r="B8" s="44">
        <v>429.41897932000006</v>
      </c>
      <c r="C8" s="44">
        <v>568.75277942899413</v>
      </c>
      <c r="E8" s="190"/>
      <c r="F8" s="190"/>
      <c r="G8" s="190"/>
    </row>
    <row r="9" spans="1:7" x14ac:dyDescent="0.2">
      <c r="A9" s="36" t="s">
        <v>17</v>
      </c>
      <c r="B9" s="44">
        <v>240.59431550250008</v>
      </c>
      <c r="C9" s="44">
        <v>352.03325929820005</v>
      </c>
      <c r="E9" s="190"/>
      <c r="F9" s="190"/>
      <c r="G9" s="190"/>
    </row>
    <row r="10" spans="1:7" x14ac:dyDescent="0.2">
      <c r="A10" s="36" t="s">
        <v>18</v>
      </c>
      <c r="B10" s="44">
        <v>203.97779072999998</v>
      </c>
      <c r="C10" s="44">
        <v>222.92694892110228</v>
      </c>
      <c r="E10" s="190"/>
      <c r="F10" s="190"/>
      <c r="G10" s="190"/>
    </row>
    <row r="11" spans="1:7" x14ac:dyDescent="0.2">
      <c r="A11" s="36" t="s">
        <v>19</v>
      </c>
      <c r="B11" s="44">
        <v>0.12531025000000001</v>
      </c>
      <c r="C11" s="44">
        <v>0.28706829999999983</v>
      </c>
      <c r="E11" s="190"/>
      <c r="F11" s="190"/>
      <c r="G11" s="190"/>
    </row>
    <row r="12" spans="1:7" x14ac:dyDescent="0.2">
      <c r="A12" s="36" t="s">
        <v>20</v>
      </c>
      <c r="B12" s="44">
        <v>-134.0269945666</v>
      </c>
      <c r="C12" s="44">
        <v>-135.76165307059759</v>
      </c>
      <c r="E12" s="190"/>
      <c r="F12" s="190"/>
      <c r="G12" s="190"/>
    </row>
    <row r="13" spans="1:7" x14ac:dyDescent="0.2">
      <c r="E13" s="190"/>
    </row>
    <row r="14" spans="1:7" x14ac:dyDescent="0.2">
      <c r="B14" s="165"/>
      <c r="C14" s="165"/>
      <c r="E14" s="190"/>
    </row>
    <row r="17" spans="2:3" x14ac:dyDescent="0.2">
      <c r="C17" s="165"/>
    </row>
    <row r="18" spans="2:3" x14ac:dyDescent="0.2">
      <c r="C18" s="191"/>
    </row>
    <row r="21" spans="2:3" x14ac:dyDescent="0.2">
      <c r="B21" s="165"/>
      <c r="C21" s="165"/>
    </row>
    <row r="34" spans="2:3" x14ac:dyDescent="0.2">
      <c r="B34" s="191"/>
      <c r="C34" s="191"/>
    </row>
    <row r="35" spans="2:3" x14ac:dyDescent="0.2">
      <c r="B35" s="191"/>
      <c r="C35" s="191"/>
    </row>
  </sheetData>
  <pageMargins left="0.7" right="0.7" top="0.75" bottom="0.75" header="0.3" footer="0.3"/>
</worksheet>
</file>

<file path=xl/worksheets/sheet4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0CCAA9B-423D-4481-BAD2-AC59D9971905}">
  <dimension ref="A1:V55"/>
  <sheetViews>
    <sheetView zoomScaleNormal="100" workbookViewId="0"/>
  </sheetViews>
  <sheetFormatPr defaultColWidth="9" defaultRowHeight="12.6" x14ac:dyDescent="0.2"/>
  <cols>
    <col min="1" max="1" width="6.90625" style="2" customWidth="1"/>
    <col min="2" max="2" width="12.7265625" style="2" bestFit="1" customWidth="1"/>
    <col min="3" max="3" width="13.90625" style="2" bestFit="1" customWidth="1"/>
    <col min="4" max="4" width="12.7265625" style="2" bestFit="1" customWidth="1"/>
    <col min="5" max="6" width="11.08984375" style="2" bestFit="1" customWidth="1"/>
    <col min="7" max="7" width="12.7265625" style="2" bestFit="1" customWidth="1"/>
    <col min="8" max="8" width="11.08984375" style="2" bestFit="1" customWidth="1"/>
    <col min="9" max="9" width="13.90625" style="2" bestFit="1" customWidth="1"/>
    <col min="10" max="21" width="9" style="2"/>
    <col min="22" max="22" width="13.90625" style="2" bestFit="1" customWidth="1"/>
    <col min="23" max="16384" width="9" style="2"/>
  </cols>
  <sheetData>
    <row r="1" spans="1:22" x14ac:dyDescent="0.2">
      <c r="A1" s="2" t="s">
        <v>424</v>
      </c>
    </row>
    <row r="2" spans="1:22" x14ac:dyDescent="0.2">
      <c r="A2" s="2" t="s">
        <v>425</v>
      </c>
    </row>
    <row r="3" spans="1:22" x14ac:dyDescent="0.2">
      <c r="A3" s="2" t="s">
        <v>410</v>
      </c>
    </row>
    <row r="4" spans="1:22" x14ac:dyDescent="0.2">
      <c r="A4" s="2" t="s">
        <v>235</v>
      </c>
    </row>
    <row r="5" spans="1:22" x14ac:dyDescent="0.2">
      <c r="A5" s="194" t="s">
        <v>426</v>
      </c>
    </row>
    <row r="7" spans="1:22" x14ac:dyDescent="0.2">
      <c r="B7" s="192" t="s">
        <v>21</v>
      </c>
      <c r="C7" s="192" t="s">
        <v>22</v>
      </c>
      <c r="D7" s="192" t="s">
        <v>23</v>
      </c>
      <c r="E7" s="192" t="s">
        <v>24</v>
      </c>
      <c r="F7" s="192" t="s">
        <v>25</v>
      </c>
    </row>
    <row r="8" spans="1:22" x14ac:dyDescent="0.2">
      <c r="A8" s="22">
        <v>43496</v>
      </c>
      <c r="B8" s="193">
        <v>0.17572639926999817</v>
      </c>
      <c r="C8" s="193">
        <v>0.61391264251973365</v>
      </c>
      <c r="D8" s="193">
        <v>0.12238805690026537</v>
      </c>
      <c r="E8" s="193">
        <v>3.8026686619376138E-2</v>
      </c>
      <c r="F8" s="193">
        <v>7.3916578918749032E-3</v>
      </c>
      <c r="G8" s="3"/>
      <c r="H8" s="3"/>
    </row>
    <row r="9" spans="1:22" x14ac:dyDescent="0.2">
      <c r="A9" s="22">
        <v>43524</v>
      </c>
      <c r="B9" s="193">
        <v>0.18035184026970985</v>
      </c>
      <c r="C9" s="193">
        <v>0.61284339112094244</v>
      </c>
      <c r="D9" s="193">
        <v>0.1195978048134443</v>
      </c>
      <c r="E9" s="193">
        <v>3.7569859979296537E-2</v>
      </c>
      <c r="F9" s="193">
        <v>7.6572476247474706E-3</v>
      </c>
      <c r="G9" s="3"/>
      <c r="H9" s="3"/>
    </row>
    <row r="10" spans="1:22" x14ac:dyDescent="0.2">
      <c r="A10" s="22">
        <v>43555</v>
      </c>
      <c r="B10" s="193">
        <v>0.18529846704514027</v>
      </c>
      <c r="C10" s="193">
        <v>0.61236712306668961</v>
      </c>
      <c r="D10" s="193">
        <v>0.11588091443488482</v>
      </c>
      <c r="E10" s="193">
        <v>3.7485517688283891E-2</v>
      </c>
      <c r="F10" s="193">
        <v>7.6879113666985096E-3</v>
      </c>
      <c r="G10" s="3"/>
      <c r="H10" s="3"/>
    </row>
    <row r="11" spans="1:22" x14ac:dyDescent="0.2">
      <c r="A11" s="22">
        <v>43585</v>
      </c>
      <c r="B11" s="193">
        <v>0.18854732299344396</v>
      </c>
      <c r="C11" s="193">
        <v>0.6043467131971435</v>
      </c>
      <c r="D11" s="193">
        <v>0.11783034265309376</v>
      </c>
      <c r="E11" s="193">
        <v>3.7042477803815255E-2</v>
      </c>
      <c r="F11" s="193">
        <v>6.8973033911543654E-3</v>
      </c>
      <c r="G11" s="3"/>
      <c r="H11" s="3"/>
      <c r="V11" s="4"/>
    </row>
    <row r="12" spans="1:22" x14ac:dyDescent="0.2">
      <c r="A12" s="22">
        <v>43616</v>
      </c>
      <c r="B12" s="193">
        <v>0.17834687931926702</v>
      </c>
      <c r="C12" s="193">
        <v>0.61178073578445114</v>
      </c>
      <c r="D12" s="193">
        <v>0.11924399349718372</v>
      </c>
      <c r="E12" s="193">
        <v>3.7443385530636149E-2</v>
      </c>
      <c r="F12" s="193">
        <v>7.0229906601401264E-3</v>
      </c>
      <c r="G12" s="3"/>
      <c r="H12" s="3"/>
    </row>
    <row r="13" spans="1:22" x14ac:dyDescent="0.2">
      <c r="A13" s="22">
        <v>43646</v>
      </c>
      <c r="B13" s="193">
        <v>0.183048900287889</v>
      </c>
      <c r="C13" s="193">
        <v>0.6058394073497555</v>
      </c>
      <c r="D13" s="193">
        <v>0.12204909960642238</v>
      </c>
      <c r="E13" s="193">
        <v>3.7887809944598012E-2</v>
      </c>
      <c r="F13" s="193">
        <v>8.2887686421683811E-3</v>
      </c>
      <c r="G13" s="3"/>
      <c r="H13" s="3"/>
    </row>
    <row r="14" spans="1:22" x14ac:dyDescent="0.2">
      <c r="A14" s="22">
        <v>43677</v>
      </c>
      <c r="B14" s="193">
        <v>0.18693258387555109</v>
      </c>
      <c r="C14" s="193">
        <v>0.6036964414579038</v>
      </c>
      <c r="D14" s="193">
        <v>0.12239123084771014</v>
      </c>
      <c r="E14" s="193">
        <v>3.7773417117050907E-2</v>
      </c>
      <c r="F14" s="193">
        <v>8.5387242653506001E-3</v>
      </c>
      <c r="G14" s="3"/>
      <c r="H14" s="3"/>
    </row>
    <row r="15" spans="1:22" x14ac:dyDescent="0.2">
      <c r="A15" s="22">
        <v>43708</v>
      </c>
      <c r="B15" s="193">
        <v>0.18434818164721295</v>
      </c>
      <c r="C15" s="193">
        <v>0.60781633919850264</v>
      </c>
      <c r="D15" s="193">
        <v>0.11910063574786421</v>
      </c>
      <c r="E15" s="193">
        <v>3.8025394948756785E-2</v>
      </c>
      <c r="F15" s="193">
        <v>8.9635771087234421E-3</v>
      </c>
      <c r="G15" s="3"/>
      <c r="H15" s="3"/>
    </row>
    <row r="16" spans="1:22" x14ac:dyDescent="0.2">
      <c r="A16" s="22">
        <v>43738</v>
      </c>
      <c r="B16" s="193">
        <v>0.18785839454787528</v>
      </c>
      <c r="C16" s="193">
        <v>0.60542321552692768</v>
      </c>
      <c r="D16" s="193">
        <v>0.11929514245030698</v>
      </c>
      <c r="E16" s="193">
        <v>3.7707877711216156E-2</v>
      </c>
      <c r="F16" s="193">
        <v>9.0292048853074652E-3</v>
      </c>
      <c r="G16" s="3"/>
      <c r="H16" s="3"/>
    </row>
    <row r="17" spans="1:8" x14ac:dyDescent="0.2">
      <c r="A17" s="22">
        <v>43769</v>
      </c>
      <c r="B17" s="193">
        <v>0.19049341111616888</v>
      </c>
      <c r="C17" s="193">
        <v>0.60187468383196385</v>
      </c>
      <c r="D17" s="193">
        <v>0.11773221658144074</v>
      </c>
      <c r="E17" s="193">
        <v>3.786106577168024E-2</v>
      </c>
      <c r="F17" s="193">
        <v>9.046813420226979E-3</v>
      </c>
      <c r="G17" s="3"/>
      <c r="H17" s="3"/>
    </row>
    <row r="18" spans="1:8" x14ac:dyDescent="0.2">
      <c r="A18" s="22">
        <v>43799</v>
      </c>
      <c r="B18" s="193">
        <v>0.19486587082431214</v>
      </c>
      <c r="C18" s="193">
        <v>0.601884323494146</v>
      </c>
      <c r="D18" s="193">
        <v>0.11420299524779061</v>
      </c>
      <c r="E18" s="193">
        <v>3.7682059806885486E-2</v>
      </c>
      <c r="F18" s="193">
        <v>8.7229229980363421E-3</v>
      </c>
      <c r="G18" s="3"/>
      <c r="H18" s="3"/>
    </row>
    <row r="19" spans="1:8" x14ac:dyDescent="0.2">
      <c r="A19" s="22">
        <v>43830</v>
      </c>
      <c r="B19" s="193">
        <v>0.19545770157343156</v>
      </c>
      <c r="C19" s="193">
        <v>0.6003791596719189</v>
      </c>
      <c r="D19" s="193">
        <v>0.11149177756584418</v>
      </c>
      <c r="E19" s="193">
        <v>3.8700292499190971E-2</v>
      </c>
      <c r="F19" s="193">
        <v>9.0562861217653202E-3</v>
      </c>
      <c r="G19" s="3"/>
      <c r="H19" s="3"/>
    </row>
    <row r="20" spans="1:8" x14ac:dyDescent="0.2">
      <c r="A20" s="22">
        <v>43861</v>
      </c>
      <c r="B20" s="193">
        <v>0.19766801163082881</v>
      </c>
      <c r="C20" s="193">
        <v>0.60188220372240975</v>
      </c>
      <c r="D20" s="193">
        <v>0.10773573495825865</v>
      </c>
      <c r="E20" s="193">
        <v>3.8463980799475508E-2</v>
      </c>
      <c r="F20" s="193">
        <v>1.136112726807452E-2</v>
      </c>
      <c r="G20" s="3"/>
      <c r="H20" s="3"/>
    </row>
    <row r="21" spans="1:8" x14ac:dyDescent="0.2">
      <c r="A21" s="22">
        <v>43890</v>
      </c>
      <c r="B21" s="193">
        <v>0.18583636225263855</v>
      </c>
      <c r="C21" s="193">
        <v>0.61767561234243751</v>
      </c>
      <c r="D21" s="193">
        <v>0.10220734499154537</v>
      </c>
      <c r="E21" s="193">
        <v>3.9083005238305137E-2</v>
      </c>
      <c r="F21" s="193">
        <v>1.1108206471292251E-2</v>
      </c>
      <c r="G21" s="3"/>
      <c r="H21" s="3"/>
    </row>
    <row r="22" spans="1:8" x14ac:dyDescent="0.2">
      <c r="A22" s="22">
        <v>43921</v>
      </c>
      <c r="B22" s="193">
        <v>0.17162303232913595</v>
      </c>
      <c r="C22" s="193">
        <v>0.62888730309800844</v>
      </c>
      <c r="D22" s="193">
        <v>0.10669380021762422</v>
      </c>
      <c r="E22" s="193">
        <v>4.0686027762206235E-2</v>
      </c>
      <c r="F22" s="193">
        <v>9.6509734136737291E-3</v>
      </c>
      <c r="G22" s="3"/>
      <c r="H22" s="3"/>
    </row>
    <row r="23" spans="1:8" x14ac:dyDescent="0.2">
      <c r="A23" s="22">
        <v>43951</v>
      </c>
      <c r="B23" s="193">
        <v>0.18039932136445513</v>
      </c>
      <c r="C23" s="193">
        <v>0.62770252539615068</v>
      </c>
      <c r="D23" s="193">
        <v>0.10301713111087368</v>
      </c>
      <c r="E23" s="193">
        <v>3.6375755369179578E-2</v>
      </c>
      <c r="F23" s="193">
        <v>9.8363591500952949E-3</v>
      </c>
      <c r="G23" s="3"/>
      <c r="H23" s="3"/>
    </row>
    <row r="24" spans="1:8" x14ac:dyDescent="0.2">
      <c r="A24" s="22">
        <v>43982</v>
      </c>
      <c r="B24" s="193">
        <v>0.18822375055044188</v>
      </c>
      <c r="C24" s="193">
        <v>0.62905533788802726</v>
      </c>
      <c r="D24" s="193">
        <v>9.4355554470452407E-2</v>
      </c>
      <c r="E24" s="193">
        <v>3.5703834771324494E-2</v>
      </c>
      <c r="F24" s="193">
        <v>9.8796255750995855E-3</v>
      </c>
      <c r="G24" s="3"/>
      <c r="H24" s="3"/>
    </row>
    <row r="25" spans="1:8" x14ac:dyDescent="0.2">
      <c r="A25" s="22">
        <v>44012</v>
      </c>
      <c r="B25" s="193">
        <v>0.1927564472939563</v>
      </c>
      <c r="C25" s="193">
        <v>0.63250413176498654</v>
      </c>
      <c r="D25" s="193">
        <v>8.6965061656141388E-2</v>
      </c>
      <c r="E25" s="193">
        <v>3.5037864386177321E-2</v>
      </c>
      <c r="F25" s="193">
        <v>9.0405883432759498E-3</v>
      </c>
      <c r="G25" s="3"/>
      <c r="H25" s="3"/>
    </row>
    <row r="26" spans="1:8" x14ac:dyDescent="0.2">
      <c r="A26" s="22">
        <v>44043</v>
      </c>
      <c r="B26" s="193">
        <v>0.19378164883957733</v>
      </c>
      <c r="C26" s="193">
        <v>0.63506065425020075</v>
      </c>
      <c r="D26" s="193">
        <v>8.1481676394819888E-2</v>
      </c>
      <c r="E26" s="193">
        <v>3.4790974147381033E-2</v>
      </c>
      <c r="F26" s="193">
        <v>1.214418815596629E-2</v>
      </c>
      <c r="G26" s="3"/>
      <c r="H26" s="3"/>
    </row>
    <row r="27" spans="1:8" x14ac:dyDescent="0.2">
      <c r="A27" s="22">
        <v>44074</v>
      </c>
      <c r="B27" s="193">
        <v>0.20667386699206625</v>
      </c>
      <c r="C27" s="193">
        <v>0.62179653903644239</v>
      </c>
      <c r="D27" s="193">
        <v>8.089593335583832E-2</v>
      </c>
      <c r="E27" s="193">
        <v>3.5182055658686616E-2</v>
      </c>
      <c r="F27" s="193">
        <v>1.1864728258456251E-2</v>
      </c>
      <c r="G27" s="3"/>
      <c r="H27" s="3"/>
    </row>
    <row r="28" spans="1:8" x14ac:dyDescent="0.2">
      <c r="A28" s="22">
        <v>44104</v>
      </c>
      <c r="B28" s="193">
        <v>0.21058134764734757</v>
      </c>
      <c r="C28" s="193">
        <v>0.62250127624814411</v>
      </c>
      <c r="D28" s="193">
        <v>7.764976030366387E-2</v>
      </c>
      <c r="E28" s="193">
        <v>3.5450239492393357E-2</v>
      </c>
      <c r="F28" s="193">
        <v>1.2250650462698878E-2</v>
      </c>
      <c r="G28" s="3"/>
      <c r="H28" s="3"/>
    </row>
    <row r="29" spans="1:8" x14ac:dyDescent="0.2">
      <c r="A29" s="22">
        <v>44135</v>
      </c>
      <c r="B29" s="193">
        <v>0.20831276236215732</v>
      </c>
      <c r="C29" s="193">
        <v>0.62994059167698568</v>
      </c>
      <c r="D29" s="193">
        <v>6.7868477973675137E-2</v>
      </c>
      <c r="E29" s="193">
        <v>3.604173673432786E-2</v>
      </c>
      <c r="F29" s="193">
        <v>1.2029469155027259E-2</v>
      </c>
      <c r="G29" s="3"/>
      <c r="H29" s="3"/>
    </row>
    <row r="30" spans="1:8" x14ac:dyDescent="0.2">
      <c r="A30" s="22">
        <v>44165</v>
      </c>
      <c r="B30" s="193">
        <v>0.22436830998825283</v>
      </c>
      <c r="C30" s="193">
        <v>0.61517021674547534</v>
      </c>
      <c r="D30" s="193">
        <v>7.0758132822327041E-2</v>
      </c>
      <c r="E30" s="193">
        <v>3.5090612097118203E-2</v>
      </c>
      <c r="F30" s="193">
        <v>1.1564382012148886E-2</v>
      </c>
      <c r="G30" s="3"/>
      <c r="H30" s="3"/>
    </row>
    <row r="31" spans="1:8" x14ac:dyDescent="0.2">
      <c r="A31" s="22">
        <v>44196</v>
      </c>
      <c r="B31" s="193">
        <v>0.23366836725290199</v>
      </c>
      <c r="C31" s="193">
        <v>0.61251486898978869</v>
      </c>
      <c r="D31" s="193">
        <v>5.9266916286417337E-2</v>
      </c>
      <c r="E31" s="193">
        <v>3.5066663797582297E-2</v>
      </c>
      <c r="F31" s="193">
        <v>1.2061140705284369E-2</v>
      </c>
      <c r="G31" s="3"/>
      <c r="H31" s="3"/>
    </row>
    <row r="32" spans="1:8" x14ac:dyDescent="0.2">
      <c r="A32" s="22">
        <v>44227</v>
      </c>
      <c r="B32" s="193">
        <v>0.2414937420556513</v>
      </c>
      <c r="C32" s="193">
        <v>0.60846927853085664</v>
      </c>
      <c r="D32" s="193">
        <v>5.8183486890271426E-2</v>
      </c>
      <c r="E32" s="193">
        <v>3.4063285951457585E-2</v>
      </c>
      <c r="F32" s="193">
        <v>1.1744300121630392E-2</v>
      </c>
      <c r="G32" s="3"/>
      <c r="H32" s="3"/>
    </row>
    <row r="33" spans="1:8" x14ac:dyDescent="0.2">
      <c r="A33" s="22">
        <v>44255</v>
      </c>
      <c r="B33" s="193">
        <v>0.2504527240725461</v>
      </c>
      <c r="C33" s="193">
        <v>0.61165812761740168</v>
      </c>
      <c r="D33" s="193">
        <v>5.922928206215073E-2</v>
      </c>
      <c r="E33" s="193">
        <v>3.4279170543361714E-2</v>
      </c>
      <c r="F33" s="193">
        <v>9.5498267604638507E-3</v>
      </c>
      <c r="G33" s="3"/>
      <c r="H33" s="3"/>
    </row>
    <row r="34" spans="1:8" x14ac:dyDescent="0.2">
      <c r="A34" s="22">
        <v>44286</v>
      </c>
      <c r="B34" s="193">
        <v>0.26428688874324829</v>
      </c>
      <c r="C34" s="193">
        <v>0.59365656219206298</v>
      </c>
      <c r="D34" s="193">
        <v>5.4071720883551139E-2</v>
      </c>
      <c r="E34" s="193">
        <v>3.3495323594607142E-2</v>
      </c>
      <c r="F34" s="193">
        <v>8.3641354577188732E-3</v>
      </c>
      <c r="G34" s="3"/>
      <c r="H34" s="3"/>
    </row>
    <row r="35" spans="1:8" x14ac:dyDescent="0.2">
      <c r="A35" s="22">
        <v>44316</v>
      </c>
      <c r="B35" s="193">
        <v>0.27096824165413091</v>
      </c>
      <c r="C35" s="193">
        <v>0.58366750413218904</v>
      </c>
      <c r="D35" s="193">
        <v>5.3829983138267125E-2</v>
      </c>
      <c r="E35" s="193">
        <v>3.4699796663125747E-2</v>
      </c>
      <c r="F35" s="193">
        <v>1.0986559823391284E-2</v>
      </c>
      <c r="G35" s="3"/>
      <c r="H35" s="3"/>
    </row>
    <row r="36" spans="1:8" x14ac:dyDescent="0.2">
      <c r="A36" s="22">
        <v>44347</v>
      </c>
      <c r="B36" s="193">
        <v>0.2774956620134022</v>
      </c>
      <c r="C36" s="193">
        <v>0.58101951812577468</v>
      </c>
      <c r="D36" s="193">
        <v>4.7920099093095997E-2</v>
      </c>
      <c r="E36" s="193">
        <v>3.5125239855747767E-2</v>
      </c>
      <c r="F36" s="193">
        <v>1.0577671521293314E-2</v>
      </c>
      <c r="G36" s="3"/>
      <c r="H36" s="3"/>
    </row>
    <row r="37" spans="1:8" x14ac:dyDescent="0.2">
      <c r="A37" s="22">
        <v>44377</v>
      </c>
      <c r="B37" s="193">
        <v>0.28707270564419357</v>
      </c>
      <c r="C37" s="193">
        <v>0.57447898017330024</v>
      </c>
      <c r="D37" s="193">
        <v>4.812029536284964E-2</v>
      </c>
      <c r="E37" s="193">
        <v>3.4352324200537993E-2</v>
      </c>
      <c r="F37" s="193">
        <v>9.1918205191219501E-3</v>
      </c>
      <c r="G37" s="3"/>
      <c r="H37" s="3"/>
    </row>
    <row r="38" spans="1:8" x14ac:dyDescent="0.2">
      <c r="A38" s="22">
        <v>44408</v>
      </c>
      <c r="B38" s="193">
        <v>0.29344079017523511</v>
      </c>
      <c r="C38" s="193">
        <v>0.5654829822161771</v>
      </c>
      <c r="D38" s="193">
        <v>4.719577884989732E-2</v>
      </c>
      <c r="E38" s="193">
        <v>3.460530635370055E-2</v>
      </c>
      <c r="F38" s="193">
        <v>9.6347718820755032E-3</v>
      </c>
      <c r="G38" s="3"/>
      <c r="H38" s="3"/>
    </row>
    <row r="39" spans="1:8" x14ac:dyDescent="0.2">
      <c r="A39" s="22">
        <v>44439</v>
      </c>
      <c r="B39" s="193">
        <v>0.30299968704459135</v>
      </c>
      <c r="C39" s="193">
        <v>0.56439074372323905</v>
      </c>
      <c r="D39" s="193">
        <v>4.3625958258898506E-2</v>
      </c>
      <c r="E39" s="193">
        <v>3.3929677672432206E-2</v>
      </c>
      <c r="F39" s="193">
        <v>6.2768247185762283E-3</v>
      </c>
      <c r="G39" s="3"/>
      <c r="H39" s="3"/>
    </row>
    <row r="40" spans="1:8" x14ac:dyDescent="0.2">
      <c r="A40" s="22">
        <v>44469</v>
      </c>
      <c r="B40" s="193">
        <v>0.30236849225101897</v>
      </c>
      <c r="C40" s="193">
        <v>0.56582335469770439</v>
      </c>
      <c r="D40" s="193">
        <v>4.0927137364152516E-2</v>
      </c>
      <c r="E40" s="193">
        <v>3.4707648614869968E-2</v>
      </c>
      <c r="F40" s="193">
        <v>6.6371950699376783E-3</v>
      </c>
      <c r="G40" s="3"/>
      <c r="H40" s="3"/>
    </row>
    <row r="48" spans="1:8" x14ac:dyDescent="0.2">
      <c r="C48" s="3"/>
      <c r="D48" s="3"/>
      <c r="E48" s="3"/>
    </row>
    <row r="49" spans="2:8" x14ac:dyDescent="0.2">
      <c r="C49" s="3"/>
      <c r="D49" s="3"/>
      <c r="E49" s="3"/>
    </row>
    <row r="50" spans="2:8" x14ac:dyDescent="0.2">
      <c r="C50" s="3"/>
      <c r="D50" s="3"/>
      <c r="E50" s="3"/>
      <c r="F50" s="5"/>
      <c r="G50" s="5"/>
      <c r="H50" s="5"/>
    </row>
    <row r="52" spans="2:8" x14ac:dyDescent="0.2">
      <c r="E52" s="6"/>
    </row>
    <row r="53" spans="2:8" x14ac:dyDescent="0.2">
      <c r="B53" s="3"/>
      <c r="E53" s="6"/>
    </row>
    <row r="54" spans="2:8" x14ac:dyDescent="0.2">
      <c r="B54" s="3"/>
    </row>
    <row r="55" spans="2:8" x14ac:dyDescent="0.2">
      <c r="B55" s="3"/>
    </row>
  </sheetData>
  <pageMargins left="0.7" right="0.7" top="0.75" bottom="0.75" header="0.3" footer="0.3"/>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E4BF411-0284-4F12-A220-ACF443A609F0}">
  <dimension ref="A1:D27"/>
  <sheetViews>
    <sheetView zoomScaleNormal="100" workbookViewId="0"/>
  </sheetViews>
  <sheetFormatPr defaultColWidth="7" defaultRowHeight="12.6" x14ac:dyDescent="0.2"/>
  <cols>
    <col min="1" max="1" width="10.7265625" style="52" bestFit="1" customWidth="1"/>
    <col min="2" max="2" width="8.6328125" style="52" bestFit="1" customWidth="1"/>
    <col min="3" max="3" width="20.08984375" style="52" customWidth="1"/>
    <col min="4" max="16384" width="7" style="52"/>
  </cols>
  <sheetData>
    <row r="1" spans="1:4" x14ac:dyDescent="0.2">
      <c r="A1" s="52" t="s">
        <v>242</v>
      </c>
    </row>
    <row r="2" spans="1:4" x14ac:dyDescent="0.2">
      <c r="A2" s="52" t="s">
        <v>243</v>
      </c>
    </row>
    <row r="3" spans="1:4" x14ac:dyDescent="0.2">
      <c r="A3" s="52" t="s">
        <v>244</v>
      </c>
    </row>
    <row r="4" spans="1:4" x14ac:dyDescent="0.2">
      <c r="A4" s="52" t="s">
        <v>235</v>
      </c>
    </row>
    <row r="5" spans="1:4" x14ac:dyDescent="0.2">
      <c r="A5" s="52" t="s">
        <v>245</v>
      </c>
    </row>
    <row r="7" spans="1:4" x14ac:dyDescent="0.2">
      <c r="A7" s="53"/>
      <c r="B7" s="53"/>
      <c r="C7" s="53" t="s">
        <v>192</v>
      </c>
      <c r="D7" s="53" t="s">
        <v>193</v>
      </c>
    </row>
    <row r="8" spans="1:4" x14ac:dyDescent="0.2">
      <c r="A8" s="232" t="s">
        <v>246</v>
      </c>
      <c r="B8" s="53" t="s">
        <v>194</v>
      </c>
      <c r="C8" s="54">
        <v>0.10600000000000001</v>
      </c>
      <c r="D8" s="53"/>
    </row>
    <row r="9" spans="1:4" x14ac:dyDescent="0.2">
      <c r="A9" s="232"/>
      <c r="B9" s="53" t="s">
        <v>195</v>
      </c>
      <c r="C9" s="54">
        <v>2.5800000000000003E-2</v>
      </c>
      <c r="D9" s="55">
        <v>0.05</v>
      </c>
    </row>
    <row r="10" spans="1:4" x14ac:dyDescent="0.2">
      <c r="A10" s="232"/>
      <c r="B10" s="53" t="s">
        <v>196</v>
      </c>
      <c r="C10" s="54">
        <v>2.53E-2</v>
      </c>
      <c r="D10" s="55">
        <v>0.05</v>
      </c>
    </row>
    <row r="11" spans="1:4" x14ac:dyDescent="0.2">
      <c r="A11" s="232"/>
      <c r="B11" s="53" t="s">
        <v>197</v>
      </c>
      <c r="C11" s="54">
        <v>2.8400000000000002E-2</v>
      </c>
      <c r="D11" s="55">
        <v>0.05</v>
      </c>
    </row>
    <row r="12" spans="1:4" x14ac:dyDescent="0.2">
      <c r="A12" s="232"/>
      <c r="B12" s="53" t="s">
        <v>51</v>
      </c>
      <c r="C12" s="54">
        <v>3.0800000000000001E-2</v>
      </c>
      <c r="D12" s="55">
        <v>0.05</v>
      </c>
    </row>
    <row r="13" spans="1:4" x14ac:dyDescent="0.2">
      <c r="A13" s="232"/>
      <c r="B13" s="53" t="s">
        <v>52</v>
      </c>
      <c r="C13" s="54">
        <v>3.3500000000000002E-2</v>
      </c>
      <c r="D13" s="55">
        <v>0.05</v>
      </c>
    </row>
    <row r="14" spans="1:4" x14ac:dyDescent="0.2">
      <c r="A14" s="56" t="s">
        <v>60</v>
      </c>
      <c r="B14" s="53"/>
      <c r="C14" s="53"/>
      <c r="D14" s="53"/>
    </row>
    <row r="15" spans="1:4" x14ac:dyDescent="0.2">
      <c r="A15" s="232" t="s">
        <v>198</v>
      </c>
      <c r="B15" s="53" t="s">
        <v>194</v>
      </c>
      <c r="C15" s="54">
        <v>3.3699999999999994E-2</v>
      </c>
      <c r="D15" s="55">
        <v>0.05</v>
      </c>
    </row>
    <row r="16" spans="1:4" x14ac:dyDescent="0.2">
      <c r="A16" s="232"/>
      <c r="B16" s="53" t="s">
        <v>195</v>
      </c>
      <c r="C16" s="54">
        <v>3.9800000000000002E-2</v>
      </c>
      <c r="D16" s="55">
        <v>0.05</v>
      </c>
    </row>
    <row r="17" spans="1:4" x14ac:dyDescent="0.2">
      <c r="A17" s="232"/>
      <c r="B17" s="53" t="s">
        <v>196</v>
      </c>
      <c r="C17" s="54">
        <v>3.8199999999999998E-2</v>
      </c>
      <c r="D17" s="55">
        <v>0.05</v>
      </c>
    </row>
    <row r="18" spans="1:4" x14ac:dyDescent="0.2">
      <c r="A18" s="232"/>
      <c r="B18" s="53" t="s">
        <v>197</v>
      </c>
      <c r="C18" s="54">
        <v>3.1599999999999996E-2</v>
      </c>
      <c r="D18" s="55">
        <v>0.05</v>
      </c>
    </row>
    <row r="19" spans="1:4" x14ac:dyDescent="0.2">
      <c r="A19" s="232"/>
      <c r="B19" s="53" t="s">
        <v>51</v>
      </c>
      <c r="C19" s="54">
        <v>2.9600000000000001E-2</v>
      </c>
      <c r="D19" s="55">
        <v>0.05</v>
      </c>
    </row>
    <row r="20" spans="1:4" x14ac:dyDescent="0.2">
      <c r="A20" s="232"/>
      <c r="B20" s="53" t="s">
        <v>52</v>
      </c>
      <c r="C20" s="54">
        <v>3.2300000000000002E-2</v>
      </c>
      <c r="D20" s="55">
        <v>0.05</v>
      </c>
    </row>
    <row r="21" spans="1:4" x14ac:dyDescent="0.2">
      <c r="A21" s="56" t="s">
        <v>60</v>
      </c>
      <c r="B21" s="53"/>
      <c r="C21" s="53"/>
      <c r="D21" s="53"/>
    </row>
    <row r="22" spans="1:4" x14ac:dyDescent="0.2">
      <c r="A22" s="232" t="s">
        <v>199</v>
      </c>
      <c r="B22" s="53" t="s">
        <v>194</v>
      </c>
      <c r="C22" s="54">
        <v>0.14319999999999999</v>
      </c>
      <c r="D22" s="55">
        <v>0.2</v>
      </c>
    </row>
    <row r="23" spans="1:4" x14ac:dyDescent="0.2">
      <c r="A23" s="232"/>
      <c r="B23" s="53" t="s">
        <v>195</v>
      </c>
      <c r="C23" s="54">
        <v>0.1067</v>
      </c>
      <c r="D23" s="55">
        <v>0.2</v>
      </c>
    </row>
    <row r="24" spans="1:4" x14ac:dyDescent="0.2">
      <c r="A24" s="232"/>
      <c r="B24" s="53" t="s">
        <v>196</v>
      </c>
      <c r="C24" s="54">
        <v>0.11799999999999999</v>
      </c>
      <c r="D24" s="55">
        <v>0.2</v>
      </c>
    </row>
    <row r="25" spans="1:4" x14ac:dyDescent="0.2">
      <c r="A25" s="232"/>
      <c r="B25" s="53" t="s">
        <v>197</v>
      </c>
      <c r="C25" s="54">
        <v>0.13220000000000001</v>
      </c>
      <c r="D25" s="55">
        <v>0.2</v>
      </c>
    </row>
    <row r="26" spans="1:4" x14ac:dyDescent="0.2">
      <c r="A26" s="232"/>
      <c r="B26" s="53" t="s">
        <v>51</v>
      </c>
      <c r="C26" s="54">
        <v>0.14810000000000001</v>
      </c>
      <c r="D26" s="55">
        <v>0.2</v>
      </c>
    </row>
    <row r="27" spans="1:4" x14ac:dyDescent="0.2">
      <c r="A27" s="232"/>
      <c r="B27" s="53" t="s">
        <v>52</v>
      </c>
      <c r="C27" s="54">
        <v>0.14269999999999999</v>
      </c>
      <c r="D27" s="55">
        <v>0.2</v>
      </c>
    </row>
  </sheetData>
  <mergeCells count="3">
    <mergeCell ref="A8:A13"/>
    <mergeCell ref="A15:A20"/>
    <mergeCell ref="A22:A27"/>
  </mergeCells>
  <pageMargins left="0.7" right="0.7" top="0.75" bottom="0.75" header="0.3" footer="0.3"/>
  <pageSetup paperSize="9" orientation="landscape"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DD414DB-A971-4C7B-B20F-F4EBADF61AC8}">
  <dimension ref="A1:G22"/>
  <sheetViews>
    <sheetView workbookViewId="0"/>
  </sheetViews>
  <sheetFormatPr defaultRowHeight="12.6" x14ac:dyDescent="0.2"/>
  <cols>
    <col min="1" max="1" width="17.453125" style="25" bestFit="1" customWidth="1"/>
    <col min="2" max="2" width="26.08984375" style="25" customWidth="1"/>
    <col min="3" max="3" width="21.6328125" style="25" bestFit="1" customWidth="1"/>
    <col min="4" max="16384" width="8.7265625" style="25"/>
  </cols>
  <sheetData>
    <row r="1" spans="1:7" x14ac:dyDescent="0.2">
      <c r="A1" s="25" t="s">
        <v>247</v>
      </c>
    </row>
    <row r="2" spans="1:7" x14ac:dyDescent="0.2">
      <c r="A2" s="25" t="s">
        <v>248</v>
      </c>
    </row>
    <row r="3" spans="1:7" x14ac:dyDescent="0.2">
      <c r="A3" s="25" t="s">
        <v>249</v>
      </c>
    </row>
    <row r="4" spans="1:7" x14ac:dyDescent="0.2">
      <c r="A4" s="25" t="s">
        <v>235</v>
      </c>
    </row>
    <row r="5" spans="1:7" s="26" customFormat="1" x14ac:dyDescent="0.2">
      <c r="A5" s="64" t="s">
        <v>250</v>
      </c>
      <c r="B5" s="61"/>
      <c r="C5" s="61"/>
      <c r="D5" s="61"/>
      <c r="E5" s="61"/>
      <c r="F5" s="61"/>
      <c r="G5" s="62"/>
    </row>
    <row r="6" spans="1:7" s="26" customFormat="1" x14ac:dyDescent="0.2">
      <c r="A6" s="57"/>
      <c r="B6" s="57"/>
      <c r="C6" s="57"/>
      <c r="D6" s="57"/>
      <c r="E6" s="57"/>
      <c r="F6" s="57"/>
    </row>
    <row r="7" spans="1:7" s="26" customFormat="1" ht="43.2" customHeight="1" x14ac:dyDescent="0.2">
      <c r="A7" s="57"/>
      <c r="B7" s="58" t="s">
        <v>12</v>
      </c>
      <c r="C7" s="58" t="s">
        <v>13</v>
      </c>
      <c r="D7" s="57"/>
      <c r="E7" s="57"/>
      <c r="F7" s="57"/>
    </row>
    <row r="8" spans="1:7" s="26" customFormat="1" x14ac:dyDescent="0.2">
      <c r="A8" s="60" t="s">
        <v>444</v>
      </c>
      <c r="B8" s="63">
        <v>1.4073340000000001</v>
      </c>
      <c r="C8" s="63">
        <v>1.451333</v>
      </c>
      <c r="D8" s="57"/>
      <c r="E8" s="57"/>
      <c r="F8" s="57"/>
    </row>
    <row r="9" spans="1:7" s="26" customFormat="1" x14ac:dyDescent="0.2">
      <c r="A9" s="60" t="s">
        <v>445</v>
      </c>
      <c r="B9" s="63">
        <v>1.5819770000000002</v>
      </c>
      <c r="C9" s="63">
        <v>1.4426749999999999</v>
      </c>
      <c r="D9" s="57"/>
      <c r="E9" s="57"/>
      <c r="F9" s="57"/>
    </row>
    <row r="10" spans="1:7" s="26" customFormat="1" x14ac:dyDescent="0.2">
      <c r="A10" s="60" t="s">
        <v>446</v>
      </c>
      <c r="B10" s="63">
        <v>2.0173589999999999</v>
      </c>
      <c r="C10" s="63">
        <v>1.5337080000000001</v>
      </c>
      <c r="D10" s="57"/>
      <c r="E10" s="57"/>
      <c r="F10" s="57"/>
    </row>
    <row r="11" spans="1:7" s="26" customFormat="1" x14ac:dyDescent="0.2">
      <c r="A11" s="57"/>
      <c r="B11" s="57"/>
      <c r="C11" s="57"/>
      <c r="D11" s="57"/>
      <c r="E11" s="57"/>
      <c r="F11" s="57"/>
    </row>
    <row r="12" spans="1:7" s="26" customFormat="1" x14ac:dyDescent="0.2">
      <c r="A12" s="57"/>
      <c r="B12" s="57"/>
      <c r="C12" s="57"/>
      <c r="D12" s="57"/>
      <c r="E12" s="57"/>
      <c r="F12" s="57"/>
    </row>
    <row r="13" spans="1:7" s="26" customFormat="1" x14ac:dyDescent="0.2">
      <c r="A13" s="57"/>
      <c r="B13" s="57"/>
      <c r="C13" s="57"/>
      <c r="D13" s="57"/>
      <c r="E13" s="57"/>
      <c r="F13" s="57"/>
    </row>
    <row r="14" spans="1:7" s="26" customFormat="1" x14ac:dyDescent="0.2">
      <c r="A14" s="57"/>
      <c r="B14" s="57"/>
      <c r="C14" s="57"/>
      <c r="D14" s="57"/>
      <c r="E14" s="57"/>
      <c r="F14" s="57"/>
    </row>
    <row r="15" spans="1:7" s="26" customFormat="1" x14ac:dyDescent="0.2">
      <c r="A15" s="57"/>
      <c r="B15" s="57"/>
      <c r="C15" s="57"/>
      <c r="D15" s="57"/>
      <c r="E15" s="57"/>
      <c r="F15" s="57"/>
    </row>
    <row r="16" spans="1:7" s="26" customFormat="1" x14ac:dyDescent="0.2">
      <c r="A16" s="57"/>
      <c r="B16" s="57"/>
      <c r="C16" s="57"/>
      <c r="D16" s="57"/>
      <c r="E16" s="57"/>
      <c r="F16" s="57"/>
    </row>
    <row r="17" spans="1:6" s="26" customFormat="1" x14ac:dyDescent="0.2">
      <c r="A17" s="57"/>
      <c r="B17" s="57"/>
      <c r="C17" s="57"/>
      <c r="D17" s="57"/>
      <c r="E17" s="57"/>
      <c r="F17" s="57"/>
    </row>
    <row r="18" spans="1:6" s="26" customFormat="1" x14ac:dyDescent="0.2">
      <c r="A18" s="57"/>
      <c r="B18" s="57"/>
      <c r="C18" s="57"/>
      <c r="D18" s="57"/>
      <c r="E18" s="57"/>
      <c r="F18" s="57"/>
    </row>
    <row r="19" spans="1:6" x14ac:dyDescent="0.2">
      <c r="A19" s="59"/>
      <c r="B19" s="59"/>
      <c r="C19" s="59"/>
      <c r="D19" s="59"/>
      <c r="E19" s="59"/>
      <c r="F19" s="59"/>
    </row>
    <row r="20" spans="1:6" x14ac:dyDescent="0.2">
      <c r="A20" s="59"/>
      <c r="B20" s="59"/>
      <c r="C20" s="59"/>
      <c r="D20" s="59"/>
      <c r="E20" s="59"/>
      <c r="F20" s="59"/>
    </row>
    <row r="21" spans="1:6" x14ac:dyDescent="0.2">
      <c r="A21" s="59"/>
      <c r="B21" s="59"/>
      <c r="C21" s="59"/>
      <c r="D21" s="59"/>
      <c r="E21" s="59"/>
      <c r="F21" s="59"/>
    </row>
    <row r="22" spans="1:6" x14ac:dyDescent="0.2">
      <c r="A22" s="59"/>
      <c r="B22" s="59"/>
      <c r="C22" s="59"/>
      <c r="D22" s="59"/>
      <c r="E22" s="59"/>
      <c r="F22" s="59"/>
    </row>
  </sheetData>
  <pageMargins left="0.7" right="0.7" top="0.75" bottom="0.75" header="0.3" footer="0.3"/>
  <pageSetup paperSize="9" orientation="portrait" horizontalDpi="300" verticalDpi="300"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E0468A3-7EF5-4F29-8AE8-8CA79D5F351E}">
  <dimension ref="A1:M9"/>
  <sheetViews>
    <sheetView workbookViewId="0"/>
  </sheetViews>
  <sheetFormatPr defaultColWidth="9" defaultRowHeight="12.6" x14ac:dyDescent="0.2"/>
  <cols>
    <col min="1" max="1" width="8.6328125" style="36" bestFit="1" customWidth="1"/>
    <col min="2" max="16384" width="9" style="36"/>
  </cols>
  <sheetData>
    <row r="1" spans="1:13" x14ac:dyDescent="0.2">
      <c r="A1" s="67" t="s">
        <v>251</v>
      </c>
    </row>
    <row r="2" spans="1:13" x14ac:dyDescent="0.2">
      <c r="A2" s="68" t="s">
        <v>252</v>
      </c>
      <c r="B2" s="65"/>
      <c r="C2" s="65"/>
      <c r="D2" s="65"/>
      <c r="E2" s="65"/>
      <c r="F2" s="65"/>
      <c r="G2" s="65"/>
      <c r="H2" s="65"/>
      <c r="I2" s="65"/>
      <c r="J2" s="65"/>
      <c r="K2" s="65"/>
      <c r="L2" s="65"/>
      <c r="M2" s="65"/>
    </row>
    <row r="3" spans="1:13" x14ac:dyDescent="0.2">
      <c r="A3" s="68" t="s">
        <v>253</v>
      </c>
      <c r="B3" s="65"/>
      <c r="C3" s="65"/>
      <c r="D3" s="65"/>
      <c r="E3" s="65"/>
      <c r="F3" s="65"/>
      <c r="G3" s="65"/>
      <c r="H3" s="65"/>
      <c r="I3" s="65"/>
      <c r="J3" s="65"/>
      <c r="K3" s="65"/>
      <c r="L3" s="65"/>
      <c r="M3" s="65"/>
    </row>
    <row r="4" spans="1:13" x14ac:dyDescent="0.2">
      <c r="A4" s="68" t="s">
        <v>235</v>
      </c>
    </row>
    <row r="5" spans="1:13" x14ac:dyDescent="0.2">
      <c r="A5" s="67"/>
      <c r="B5" s="65"/>
      <c r="C5" s="65"/>
      <c r="D5" s="65"/>
      <c r="E5" s="65"/>
      <c r="F5" s="65"/>
      <c r="G5" s="65"/>
      <c r="H5" s="65"/>
      <c r="I5" s="65"/>
      <c r="J5" s="65"/>
      <c r="K5" s="65"/>
      <c r="L5" s="65"/>
      <c r="M5" s="65"/>
    </row>
    <row r="6" spans="1:13" x14ac:dyDescent="0.2">
      <c r="A6" s="66"/>
      <c r="B6" s="65"/>
      <c r="C6" s="65"/>
      <c r="D6" s="65"/>
      <c r="E6" s="65"/>
      <c r="F6" s="65"/>
      <c r="G6" s="65"/>
      <c r="H6" s="65"/>
      <c r="I6" s="65"/>
      <c r="J6" s="65"/>
      <c r="K6" s="65"/>
      <c r="L6" s="65"/>
      <c r="M6" s="65"/>
    </row>
    <row r="7" spans="1:13" x14ac:dyDescent="0.2">
      <c r="A7" s="36" t="s">
        <v>51</v>
      </c>
      <c r="B7" s="44">
        <v>-142.47499999999999</v>
      </c>
    </row>
    <row r="8" spans="1:13" x14ac:dyDescent="0.2">
      <c r="A8" s="36" t="s">
        <v>52</v>
      </c>
      <c r="B8" s="44">
        <v>-59.283000000000001</v>
      </c>
    </row>
    <row r="9" spans="1:13" x14ac:dyDescent="0.2">
      <c r="A9" s="36" t="s">
        <v>53</v>
      </c>
      <c r="B9" s="44">
        <v>-27.067</v>
      </c>
    </row>
  </sheetData>
  <pageMargins left="0.7" right="0.7" top="0.75" bottom="0.75" header="0.3" footer="0.3"/>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D71634C-505C-4E98-8A31-D5EBC890B430}">
  <dimension ref="A1:D16"/>
  <sheetViews>
    <sheetView workbookViewId="0"/>
  </sheetViews>
  <sheetFormatPr defaultRowHeight="12.6" x14ac:dyDescent="0.2"/>
  <cols>
    <col min="1" max="1" width="6.1796875" style="25" customWidth="1"/>
    <col min="2" max="2" width="14.453125" style="25" bestFit="1" customWidth="1"/>
    <col min="3" max="3" width="17.1796875" style="25" bestFit="1" customWidth="1"/>
    <col min="4" max="4" width="13.6328125" style="25" bestFit="1" customWidth="1"/>
    <col min="5" max="16384" width="8.7265625" style="25"/>
  </cols>
  <sheetData>
    <row r="1" spans="1:4" x14ac:dyDescent="0.2">
      <c r="A1" s="25" t="s">
        <v>254</v>
      </c>
      <c r="C1" s="11"/>
    </row>
    <row r="2" spans="1:4" x14ac:dyDescent="0.2">
      <c r="A2" s="25" t="s">
        <v>255</v>
      </c>
      <c r="C2" s="11"/>
    </row>
    <row r="3" spans="1:4" x14ac:dyDescent="0.2">
      <c r="A3" s="25" t="s">
        <v>256</v>
      </c>
      <c r="C3" s="11"/>
    </row>
    <row r="4" spans="1:4" x14ac:dyDescent="0.2">
      <c r="A4" s="25" t="s">
        <v>235</v>
      </c>
      <c r="C4" s="11"/>
    </row>
    <row r="5" spans="1:4" x14ac:dyDescent="0.2">
      <c r="C5" s="11"/>
    </row>
    <row r="6" spans="1:4" x14ac:dyDescent="0.2">
      <c r="C6" s="11"/>
    </row>
    <row r="7" spans="1:4" x14ac:dyDescent="0.2">
      <c r="B7" s="28" t="s">
        <v>99</v>
      </c>
      <c r="C7" s="28" t="s">
        <v>100</v>
      </c>
      <c r="D7" s="28" t="s">
        <v>2</v>
      </c>
    </row>
    <row r="8" spans="1:4" x14ac:dyDescent="0.2">
      <c r="A8" s="71">
        <v>44197</v>
      </c>
      <c r="B8" s="69">
        <v>9.1723455698431294E-3</v>
      </c>
      <c r="C8" s="70">
        <v>3.0691304167584053E-2</v>
      </c>
      <c r="D8" s="70">
        <v>1.2419196888667425E-2</v>
      </c>
    </row>
    <row r="9" spans="1:4" x14ac:dyDescent="0.2">
      <c r="A9" s="71">
        <v>44228</v>
      </c>
      <c r="B9" s="69">
        <v>8.9457392122291746E-3</v>
      </c>
      <c r="C9" s="69">
        <v>3.0923026212770911E-2</v>
      </c>
      <c r="D9" s="70">
        <v>1.476479829240504E-2</v>
      </c>
    </row>
    <row r="10" spans="1:4" x14ac:dyDescent="0.2">
      <c r="A10" s="71">
        <v>44256</v>
      </c>
      <c r="B10" s="69">
        <v>1.1578731969472766E-2</v>
      </c>
      <c r="C10" s="70">
        <v>4.021386381408424E-2</v>
      </c>
      <c r="D10" s="70">
        <v>1.6936468840940459E-2</v>
      </c>
    </row>
    <row r="11" spans="1:4" x14ac:dyDescent="0.2">
      <c r="A11" s="71">
        <v>44287</v>
      </c>
      <c r="B11" s="69">
        <v>1.2388253431327868E-2</v>
      </c>
      <c r="C11" s="70">
        <v>4.9122564779915154E-2</v>
      </c>
      <c r="D11" s="70">
        <v>2.0175827429571847E-2</v>
      </c>
    </row>
    <row r="12" spans="1:4" x14ac:dyDescent="0.2">
      <c r="A12" s="71">
        <v>44317</v>
      </c>
      <c r="B12" s="69">
        <v>1.3971790892332902E-2</v>
      </c>
      <c r="C12" s="70">
        <v>5.8797778807653009E-2</v>
      </c>
      <c r="D12" s="70">
        <v>2.4940321387283221E-2</v>
      </c>
    </row>
    <row r="13" spans="1:4" x14ac:dyDescent="0.2">
      <c r="A13" s="71">
        <v>44348</v>
      </c>
      <c r="B13" s="69">
        <v>1.6268687112503663E-2</v>
      </c>
      <c r="C13" s="70">
        <v>6.5841553920618037E-2</v>
      </c>
      <c r="D13" s="70">
        <v>2.948684599764928E-2</v>
      </c>
    </row>
    <row r="14" spans="1:4" x14ac:dyDescent="0.2">
      <c r="A14" s="71">
        <v>44378</v>
      </c>
      <c r="B14" s="69">
        <v>1.9059630136332086E-2</v>
      </c>
      <c r="C14" s="70">
        <v>7.274021796611696E-2</v>
      </c>
      <c r="D14" s="70">
        <v>2.7909826693843568E-2</v>
      </c>
    </row>
    <row r="15" spans="1:4" x14ac:dyDescent="0.2">
      <c r="A15" s="71">
        <v>44409</v>
      </c>
      <c r="B15" s="70">
        <v>2.0451667670047129E-2</v>
      </c>
      <c r="C15" s="70">
        <v>8.0912742432280318E-2</v>
      </c>
      <c r="D15" s="70">
        <v>2.8621105184937226E-2</v>
      </c>
    </row>
    <row r="16" spans="1:4" x14ac:dyDescent="0.2">
      <c r="A16" s="71">
        <v>44440</v>
      </c>
      <c r="B16" s="70">
        <v>2.151847722324788E-2</v>
      </c>
      <c r="C16" s="70">
        <v>8.8300043409091783E-2</v>
      </c>
      <c r="D16" s="70">
        <v>3.0208819424172594E-2</v>
      </c>
    </row>
  </sheetData>
  <pageMargins left="0.7" right="0.7" top="0.75" bottom="0.75" header="0.3" footer="0.3"/>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C51C99E-E8D4-46CF-AE1F-DDD883FCF366}">
  <dimension ref="A1:F27"/>
  <sheetViews>
    <sheetView workbookViewId="0"/>
  </sheetViews>
  <sheetFormatPr defaultRowHeight="12.6" x14ac:dyDescent="0.2"/>
  <cols>
    <col min="1" max="1" width="13.90625" style="25" bestFit="1" customWidth="1"/>
    <col min="2" max="16384" width="8.7265625" style="25"/>
  </cols>
  <sheetData>
    <row r="1" spans="1:6" x14ac:dyDescent="0.2">
      <c r="A1" s="25" t="s">
        <v>260</v>
      </c>
    </row>
    <row r="2" spans="1:6" x14ac:dyDescent="0.2">
      <c r="A2" s="25" t="s">
        <v>261</v>
      </c>
    </row>
    <row r="3" spans="1:6" x14ac:dyDescent="0.2">
      <c r="A3" s="25" t="s">
        <v>262</v>
      </c>
    </row>
    <row r="4" spans="1:6" x14ac:dyDescent="0.2">
      <c r="A4" s="25" t="s">
        <v>263</v>
      </c>
    </row>
    <row r="7" spans="1:6" x14ac:dyDescent="0.2">
      <c r="B7" s="27" t="s">
        <v>257</v>
      </c>
      <c r="C7" s="27" t="s">
        <v>258</v>
      </c>
      <c r="D7" s="27" t="s">
        <v>54</v>
      </c>
      <c r="E7" s="27" t="s">
        <v>259</v>
      </c>
      <c r="F7" s="206"/>
    </row>
    <row r="8" spans="1:6" x14ac:dyDescent="0.2">
      <c r="A8" s="233" t="s">
        <v>4</v>
      </c>
      <c r="B8" s="73">
        <v>2017</v>
      </c>
      <c r="C8" s="72">
        <v>-0.34882100560784679</v>
      </c>
      <c r="D8" s="72">
        <v>1.4553177776741141E-2</v>
      </c>
      <c r="E8" s="72">
        <v>0.57934631358638089</v>
      </c>
    </row>
    <row r="9" spans="1:6" x14ac:dyDescent="0.2">
      <c r="A9" s="233"/>
      <c r="B9" s="73">
        <v>2018</v>
      </c>
      <c r="C9" s="72">
        <v>-0.35484679598282992</v>
      </c>
      <c r="D9" s="72">
        <v>2.5336282110385081E-2</v>
      </c>
      <c r="E9" s="72">
        <v>0.57020625342182063</v>
      </c>
    </row>
    <row r="10" spans="1:6" x14ac:dyDescent="0.2">
      <c r="A10" s="233"/>
      <c r="B10" s="73">
        <v>2019</v>
      </c>
      <c r="C10" s="72">
        <v>-0.38318481662343851</v>
      </c>
      <c r="D10" s="72">
        <v>1.010784345274496E-2</v>
      </c>
      <c r="E10" s="72">
        <v>0.52699938171119975</v>
      </c>
    </row>
    <row r="11" spans="1:6" x14ac:dyDescent="0.2">
      <c r="A11" s="233"/>
      <c r="B11" s="73">
        <v>2020</v>
      </c>
      <c r="C11" s="72">
        <v>-0.48841315547737663</v>
      </c>
      <c r="D11" s="72">
        <v>-5.5061635079406313E-2</v>
      </c>
      <c r="E11" s="72">
        <v>0.5292445194875508</v>
      </c>
    </row>
    <row r="12" spans="1:6" x14ac:dyDescent="0.2">
      <c r="A12" s="74"/>
      <c r="B12" s="73"/>
      <c r="C12" s="72"/>
      <c r="D12" s="72"/>
      <c r="E12" s="72"/>
    </row>
    <row r="13" spans="1:6" x14ac:dyDescent="0.2">
      <c r="A13" s="233" t="s">
        <v>5</v>
      </c>
      <c r="B13" s="73">
        <v>2017</v>
      </c>
      <c r="C13" s="72">
        <v>-5.6271872231611557E-2</v>
      </c>
      <c r="D13" s="72">
        <v>6.9097583308695087E-2</v>
      </c>
      <c r="E13" s="72">
        <v>0.30392489744713819</v>
      </c>
    </row>
    <row r="14" spans="1:6" x14ac:dyDescent="0.2">
      <c r="A14" s="233"/>
      <c r="B14" s="73">
        <v>2018</v>
      </c>
      <c r="C14" s="72">
        <v>-5.2138634020834851E-2</v>
      </c>
      <c r="D14" s="72">
        <v>7.1283921141475748E-2</v>
      </c>
      <c r="E14" s="72">
        <v>0.28269287829083739</v>
      </c>
    </row>
    <row r="15" spans="1:6" x14ac:dyDescent="0.2">
      <c r="A15" s="233"/>
      <c r="B15" s="73">
        <v>2019</v>
      </c>
      <c r="C15" s="72">
        <v>-8.280958915774142E-2</v>
      </c>
      <c r="D15" s="72">
        <v>5.0285426648278057E-2</v>
      </c>
      <c r="E15" s="72">
        <v>0.2431462561024075</v>
      </c>
    </row>
    <row r="16" spans="1:6" x14ac:dyDescent="0.2">
      <c r="A16" s="233"/>
      <c r="B16" s="73">
        <v>2020</v>
      </c>
      <c r="C16" s="72">
        <v>-0.25555638665416142</v>
      </c>
      <c r="D16" s="72">
        <v>-5.6795596538638859E-2</v>
      </c>
      <c r="E16" s="72">
        <v>0.12500078527653441</v>
      </c>
    </row>
    <row r="17" spans="1:5" x14ac:dyDescent="0.2">
      <c r="A17" s="74"/>
      <c r="B17" s="73"/>
      <c r="C17" s="72"/>
      <c r="D17" s="72"/>
      <c r="E17" s="72"/>
    </row>
    <row r="18" spans="1:5" x14ac:dyDescent="0.2">
      <c r="A18" s="233" t="s">
        <v>6</v>
      </c>
      <c r="B18" s="73">
        <v>2017</v>
      </c>
      <c r="C18" s="72">
        <v>-1.6977257063357839E-2</v>
      </c>
      <c r="D18" s="72">
        <v>7.0340132264089306E-2</v>
      </c>
      <c r="E18" s="72">
        <v>0.2109303112462593</v>
      </c>
    </row>
    <row r="19" spans="1:5" x14ac:dyDescent="0.2">
      <c r="A19" s="233"/>
      <c r="B19" s="73">
        <v>2018</v>
      </c>
      <c r="C19" s="72">
        <v>-1.170103428106012E-2</v>
      </c>
      <c r="D19" s="72">
        <v>6.976569332999305E-2</v>
      </c>
      <c r="E19" s="72">
        <v>0.20295661605802101</v>
      </c>
    </row>
    <row r="20" spans="1:5" x14ac:dyDescent="0.2">
      <c r="A20" s="233"/>
      <c r="B20" s="73">
        <v>2019</v>
      </c>
      <c r="C20" s="72">
        <v>-4.7303945467277682E-2</v>
      </c>
      <c r="D20" s="72">
        <v>4.7354353170309338E-2</v>
      </c>
      <c r="E20" s="72">
        <v>0.1563563012917937</v>
      </c>
    </row>
    <row r="21" spans="1:5" x14ac:dyDescent="0.2">
      <c r="A21" s="233"/>
      <c r="B21" s="73">
        <v>2020</v>
      </c>
      <c r="C21" s="72">
        <v>-0.19140192942747999</v>
      </c>
      <c r="D21" s="72">
        <v>-5.1759904489135151E-2</v>
      </c>
      <c r="E21" s="72">
        <v>6.4851494673998755E-2</v>
      </c>
    </row>
    <row r="22" spans="1:5" x14ac:dyDescent="0.2">
      <c r="A22" s="74"/>
      <c r="B22" s="73"/>
      <c r="C22" s="72"/>
      <c r="D22" s="72"/>
      <c r="E22" s="72"/>
    </row>
    <row r="23" spans="1:5" x14ac:dyDescent="0.2">
      <c r="A23" s="233" t="s">
        <v>7</v>
      </c>
      <c r="B23" s="73">
        <v>2017</v>
      </c>
      <c r="C23" s="72">
        <v>-1.986610607375372E-3</v>
      </c>
      <c r="D23" s="72">
        <v>5.5493119861368727E-2</v>
      </c>
      <c r="E23" s="72">
        <v>0.1490046016248073</v>
      </c>
    </row>
    <row r="24" spans="1:5" x14ac:dyDescent="0.2">
      <c r="A24" s="233"/>
      <c r="B24" s="73">
        <v>2018</v>
      </c>
      <c r="C24" s="72">
        <v>1.4328121323545771E-3</v>
      </c>
      <c r="D24" s="72">
        <v>5.9539640539533867E-2</v>
      </c>
      <c r="E24" s="72">
        <v>0.13760046541572371</v>
      </c>
    </row>
    <row r="25" spans="1:5" x14ac:dyDescent="0.2">
      <c r="A25" s="233"/>
      <c r="B25" s="73">
        <v>2019</v>
      </c>
      <c r="C25" s="72">
        <v>-2.6625663453146538E-2</v>
      </c>
      <c r="D25" s="72">
        <v>4.3993696781001512E-2</v>
      </c>
      <c r="E25" s="72">
        <v>0.1114018328844157</v>
      </c>
    </row>
    <row r="26" spans="1:5" x14ac:dyDescent="0.2">
      <c r="A26" s="233"/>
      <c r="B26" s="73">
        <v>2020</v>
      </c>
      <c r="C26" s="72">
        <v>-0.1743924734666136</v>
      </c>
      <c r="D26" s="72">
        <v>-2.8324079589849949E-2</v>
      </c>
      <c r="E26" s="72">
        <v>6.4313876751214583E-2</v>
      </c>
    </row>
    <row r="27" spans="1:5" x14ac:dyDescent="0.2">
      <c r="B27" s="28"/>
      <c r="C27" s="28"/>
      <c r="D27" s="28"/>
      <c r="E27" s="28"/>
    </row>
  </sheetData>
  <mergeCells count="4">
    <mergeCell ref="A8:A11"/>
    <mergeCell ref="A13:A16"/>
    <mergeCell ref="A18:A21"/>
    <mergeCell ref="A23:A26"/>
  </mergeCells>
  <pageMargins left="0.7" right="0.7" top="0.75" bottom="0.75" header="0.3" footer="0.3"/>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42</vt:i4>
      </vt:variant>
    </vt:vector>
  </HeadingPairs>
  <TitlesOfParts>
    <vt:vector size="42" baseType="lpstr">
      <vt:lpstr>1</vt:lpstr>
      <vt:lpstr>2</vt:lpstr>
      <vt:lpstr>3</vt:lpstr>
      <vt:lpstr>4</vt:lpstr>
      <vt:lpstr>5</vt:lpstr>
      <vt:lpstr>6</vt:lpstr>
      <vt:lpstr>7</vt:lpstr>
      <vt:lpstr>8</vt:lpstr>
      <vt:lpstr>9</vt:lpstr>
      <vt:lpstr>10</vt:lpstr>
      <vt:lpstr>11</vt:lpstr>
      <vt:lpstr>12</vt:lpstr>
      <vt:lpstr>13</vt:lpstr>
      <vt:lpstr>14</vt:lpstr>
      <vt:lpstr>15</vt:lpstr>
      <vt:lpstr>16</vt:lpstr>
      <vt:lpstr>17</vt:lpstr>
      <vt:lpstr>18</vt:lpstr>
      <vt:lpstr>19</vt:lpstr>
      <vt:lpstr>20</vt:lpstr>
      <vt:lpstr>21</vt:lpstr>
      <vt:lpstr>22</vt:lpstr>
      <vt:lpstr>23</vt:lpstr>
      <vt:lpstr>24</vt:lpstr>
      <vt:lpstr>25</vt:lpstr>
      <vt:lpstr>26</vt:lpstr>
      <vt:lpstr>27</vt:lpstr>
      <vt:lpstr>28</vt:lpstr>
      <vt:lpstr>29</vt:lpstr>
      <vt:lpstr>30</vt:lpstr>
      <vt:lpstr>31</vt:lpstr>
      <vt:lpstr>32</vt:lpstr>
      <vt:lpstr>33</vt:lpstr>
      <vt:lpstr>34</vt:lpstr>
      <vt:lpstr>35</vt:lpstr>
      <vt:lpstr>36</vt:lpstr>
      <vt:lpstr>37</vt:lpstr>
      <vt:lpstr>38</vt:lpstr>
      <vt:lpstr>39</vt:lpstr>
      <vt:lpstr>40</vt:lpstr>
      <vt:lpstr>41</vt:lpstr>
      <vt:lpstr>42</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Košútová Anna</dc:creator>
  <cp:lastModifiedBy>Ružičková Claudia</cp:lastModifiedBy>
  <dcterms:created xsi:type="dcterms:W3CDTF">2019-06-28T11:47:14Z</dcterms:created>
  <dcterms:modified xsi:type="dcterms:W3CDTF">2021-12-23T08:37:14Z</dcterms:modified>
</cp:coreProperties>
</file>